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d81nau2v\d81v0202\sharefs\99.本部\25.調査分析G\事業年報\R3事業年報\02HP掲載_R3\"/>
    </mc:Choice>
  </mc:AlternateContent>
  <bookViews>
    <workbookView xWindow="14280" yWindow="-15" windowWidth="14865" windowHeight="14355"/>
  </bookViews>
  <sheets>
    <sheet name="第１表" sheetId="1" r:id="rId1"/>
    <sheet name="第２表" sheetId="4" r:id="rId2"/>
    <sheet name="第３表" sheetId="3" r:id="rId3"/>
    <sheet name="第４表" sheetId="5" r:id="rId4"/>
    <sheet name="第5表" sheetId="2" r:id="rId5"/>
    <sheet name="第６表" sheetId="6" r:id="rId6"/>
    <sheet name="第７表" sheetId="9" r:id="rId7"/>
    <sheet name="第８表" sheetId="8" r:id="rId8"/>
    <sheet name="第９表" sheetId="7" r:id="rId9"/>
    <sheet name="第10表" sheetId="10" r:id="rId10"/>
  </sheets>
  <definedNames>
    <definedName name="_xlnm.Print_Area" localSheetId="9">第10表!$A$1:$W$67</definedName>
    <definedName name="_xlnm.Print_Area" localSheetId="0">第１表!$A$1:$V$67</definedName>
    <definedName name="_xlnm.Print_Area" localSheetId="1">第２表!$A$1:$H$66</definedName>
    <definedName name="_xlnm.Print_Area" localSheetId="2">第３表!$A$1:$H$66</definedName>
    <definedName name="_xlnm.Print_Area" localSheetId="3">第４表!$A$1:$K$67</definedName>
    <definedName name="_xlnm.Print_Area" localSheetId="4">第5表!$A$1:$I$73</definedName>
    <definedName name="_xlnm.Print_Area" localSheetId="5">第６表!$A$1:$KA$75</definedName>
    <definedName name="_xlnm.Print_Area" localSheetId="6">第７表!$A$1:$EY$68</definedName>
    <definedName name="_xlnm.Print_Area" localSheetId="7">第８表!$A$1:$BW$68</definedName>
    <definedName name="_xlnm.Print_Area" localSheetId="8">第９表!$A$1:$J$67</definedName>
    <definedName name="solver_eng" localSheetId="5" hidden="1">1</definedName>
    <definedName name="solver_eng" localSheetId="6" hidden="1">1</definedName>
    <definedName name="solver_eng" localSheetId="7" hidden="1">1</definedName>
    <definedName name="solver_neg" localSheetId="5" hidden="1">1</definedName>
    <definedName name="solver_neg" localSheetId="6" hidden="1">1</definedName>
    <definedName name="solver_neg" localSheetId="7" hidden="1">1</definedName>
    <definedName name="solver_num" localSheetId="5" hidden="1">0</definedName>
    <definedName name="solver_num" localSheetId="6" hidden="1">0</definedName>
    <definedName name="solver_num" localSheetId="7" hidden="1">0</definedName>
    <definedName name="solver_opt" localSheetId="5" hidden="1">第６表!#REF!</definedName>
    <definedName name="solver_opt" localSheetId="6" hidden="1">第７表!#REF!</definedName>
    <definedName name="solver_opt" localSheetId="7" hidden="1">第８表!#REF!</definedName>
    <definedName name="solver_typ" localSheetId="5" hidden="1">1</definedName>
    <definedName name="solver_typ" localSheetId="6" hidden="1">1</definedName>
    <definedName name="solver_typ" localSheetId="7" hidden="1">1</definedName>
    <definedName name="solver_val" localSheetId="5" hidden="1">0</definedName>
    <definedName name="solver_val" localSheetId="6" hidden="1">0</definedName>
    <definedName name="solver_val" localSheetId="7" hidden="1">0</definedName>
    <definedName name="solver_ver" localSheetId="5" hidden="1">3</definedName>
    <definedName name="solver_ver" localSheetId="6" hidden="1">3</definedName>
    <definedName name="solver_ver" localSheetId="7" hidden="1">3</definedName>
  </definedNames>
  <calcPr calcId="162913"/>
</workbook>
</file>

<file path=xl/calcChain.xml><?xml version="1.0" encoding="utf-8"?>
<calcChain xmlns="http://schemas.openxmlformats.org/spreadsheetml/2006/main">
  <c r="N65" i="10" l="1"/>
  <c r="N64" i="10"/>
  <c r="N62" i="10"/>
  <c r="N61" i="10"/>
  <c r="N60" i="10"/>
  <c r="N59" i="10"/>
  <c r="N58" i="10"/>
  <c r="N56" i="10"/>
  <c r="N55" i="10"/>
  <c r="N54" i="10"/>
  <c r="N53" i="10"/>
  <c r="N52" i="10"/>
  <c r="N50" i="10"/>
  <c r="N49" i="10"/>
  <c r="N48" i="10"/>
  <c r="N47" i="10"/>
  <c r="N46" i="10"/>
  <c r="N44" i="10"/>
  <c r="N43" i="10"/>
  <c r="N42" i="10"/>
  <c r="N41" i="10"/>
  <c r="N40" i="10"/>
  <c r="N38" i="10"/>
  <c r="N37" i="10"/>
  <c r="N36" i="10"/>
  <c r="N35" i="10"/>
  <c r="N34" i="10"/>
  <c r="N32" i="10"/>
  <c r="N31" i="10"/>
  <c r="N30" i="10"/>
  <c r="N29" i="10"/>
  <c r="N28" i="10"/>
  <c r="N26" i="10"/>
  <c r="N25" i="10"/>
  <c r="N24" i="10"/>
  <c r="N23" i="10"/>
  <c r="N22" i="10"/>
  <c r="N20" i="10"/>
  <c r="N19" i="10"/>
  <c r="N18" i="10"/>
  <c r="N17" i="10"/>
  <c r="N16" i="10"/>
  <c r="N14" i="10"/>
  <c r="N13" i="10"/>
  <c r="N12" i="10"/>
  <c r="N11" i="10"/>
  <c r="N10" i="10"/>
  <c r="N8" i="10"/>
</calcChain>
</file>

<file path=xl/sharedStrings.xml><?xml version="1.0" encoding="utf-8"?>
<sst xmlns="http://schemas.openxmlformats.org/spreadsheetml/2006/main" count="4165" uniqueCount="447">
  <si>
    <t>事業所数</t>
    <rPh sb="0" eb="3">
      <t>ジギョウショ</t>
    </rPh>
    <rPh sb="3" eb="4">
      <t>スウ</t>
    </rPh>
    <phoneticPr fontId="1"/>
  </si>
  <si>
    <t>被保険者</t>
    <rPh sb="0" eb="4">
      <t>ヒホケンシャ</t>
    </rPh>
    <phoneticPr fontId="1"/>
  </si>
  <si>
    <t>被保険者数</t>
    <rPh sb="0" eb="4">
      <t>ヒホケンシャ</t>
    </rPh>
    <rPh sb="4" eb="5">
      <t>スウ</t>
    </rPh>
    <phoneticPr fontId="1"/>
  </si>
  <si>
    <t>標準報酬月額の平均</t>
    <rPh sb="0" eb="2">
      <t>ヒョウジュン</t>
    </rPh>
    <rPh sb="2" eb="4">
      <t>ホウシュウ</t>
    </rPh>
    <rPh sb="4" eb="6">
      <t>ゲツガク</t>
    </rPh>
    <rPh sb="7" eb="9">
      <t>ヘイキン</t>
    </rPh>
    <phoneticPr fontId="1"/>
  </si>
  <si>
    <t>総数</t>
    <rPh sb="0" eb="2">
      <t>ソウスウ</t>
    </rPh>
    <phoneticPr fontId="1"/>
  </si>
  <si>
    <t>強制適用</t>
    <rPh sb="0" eb="2">
      <t>キョウセイ</t>
    </rPh>
    <rPh sb="2" eb="4">
      <t>テキヨウ</t>
    </rPh>
    <phoneticPr fontId="1"/>
  </si>
  <si>
    <t>任意適用</t>
    <rPh sb="0" eb="2">
      <t>ニンイ</t>
    </rPh>
    <rPh sb="2" eb="4">
      <t>テキヨウ</t>
    </rPh>
    <phoneticPr fontId="1"/>
  </si>
  <si>
    <t>任意継続適用</t>
    <rPh sb="0" eb="2">
      <t>ニンイ</t>
    </rPh>
    <rPh sb="2" eb="4">
      <t>ケイゾク</t>
    </rPh>
    <rPh sb="4" eb="6">
      <t>テキヨウ</t>
    </rPh>
    <phoneticPr fontId="1"/>
  </si>
  <si>
    <t>計</t>
    <rPh sb="0" eb="1">
      <t>ケイ</t>
    </rPh>
    <phoneticPr fontId="1"/>
  </si>
  <si>
    <t>男子</t>
    <rPh sb="0" eb="2">
      <t>ダンシ</t>
    </rPh>
    <phoneticPr fontId="1"/>
  </si>
  <si>
    <t>女子</t>
    <rPh sb="0" eb="2">
      <t>ジョシ</t>
    </rPh>
    <phoneticPr fontId="1"/>
  </si>
  <si>
    <t>平均</t>
    <rPh sb="0" eb="2">
      <t>ヘイキン</t>
    </rPh>
    <phoneticPr fontId="1"/>
  </si>
  <si>
    <t>任意適用
（再掲）</t>
    <rPh sb="0" eb="2">
      <t>ニンイ</t>
    </rPh>
    <rPh sb="2" eb="4">
      <t>テキヨウ</t>
    </rPh>
    <rPh sb="6" eb="8">
      <t>サイケイ</t>
    </rPh>
    <phoneticPr fontId="1"/>
  </si>
  <si>
    <t>育児休業あり
（再掲）</t>
    <rPh sb="0" eb="2">
      <t>イクジ</t>
    </rPh>
    <rPh sb="2" eb="4">
      <t>キュウギョウ</t>
    </rPh>
    <rPh sb="8" eb="10">
      <t>サイケイ</t>
    </rPh>
    <phoneticPr fontId="1"/>
  </si>
  <si>
    <t>育児休業
（再掲）</t>
    <rPh sb="0" eb="2">
      <t>イクジ</t>
    </rPh>
    <rPh sb="2" eb="4">
      <t>キュウギョウ</t>
    </rPh>
    <rPh sb="6" eb="8">
      <t>サイケイ</t>
    </rPh>
    <phoneticPr fontId="1"/>
  </si>
  <si>
    <t>協会管掌健康保険</t>
    <rPh sb="0" eb="2">
      <t>キョウカイ</t>
    </rPh>
    <rPh sb="2" eb="4">
      <t>カンショウ</t>
    </rPh>
    <rPh sb="4" eb="6">
      <t>ケンコウ</t>
    </rPh>
    <rPh sb="6" eb="8">
      <t>ホケン</t>
    </rPh>
    <phoneticPr fontId="1"/>
  </si>
  <si>
    <t>都道府県別</t>
    <rPh sb="0" eb="4">
      <t>トドウフケン</t>
    </rPh>
    <rPh sb="4" eb="5">
      <t>ベツ</t>
    </rPh>
    <phoneticPr fontId="1"/>
  </si>
  <si>
    <t>年度平均被保険者数（任意継続を含む）</t>
    <rPh sb="0" eb="2">
      <t>ネンド</t>
    </rPh>
    <rPh sb="2" eb="4">
      <t>ヘイキン</t>
    </rPh>
    <rPh sb="4" eb="8">
      <t>ヒホケンシャ</t>
    </rPh>
    <rPh sb="8" eb="9">
      <t>スウ</t>
    </rPh>
    <rPh sb="10" eb="12">
      <t>ニンイ</t>
    </rPh>
    <rPh sb="12" eb="14">
      <t>ケイゾク</t>
    </rPh>
    <rPh sb="15" eb="16">
      <t>フク</t>
    </rPh>
    <phoneticPr fontId="1"/>
  </si>
  <si>
    <t>（年度末現在）</t>
    <rPh sb="1" eb="4">
      <t>ネンドマツ</t>
    </rPh>
    <rPh sb="4" eb="6">
      <t>ゲンザイ</t>
    </rPh>
    <phoneticPr fontId="1"/>
  </si>
  <si>
    <t>第１表　適　用</t>
    <phoneticPr fontId="1"/>
  </si>
  <si>
    <t>状　況</t>
    <phoneticPr fontId="1"/>
  </si>
  <si>
    <t>第１表（続）　適　用　状　況</t>
    <rPh sb="4" eb="5">
      <t>ツヅ</t>
    </rPh>
    <phoneticPr fontId="1"/>
  </si>
  <si>
    <t>　協会管掌健康保険</t>
    <rPh sb="1" eb="3">
      <t>キョウカイ</t>
    </rPh>
    <rPh sb="3" eb="5">
      <t>カンショウ</t>
    </rPh>
    <rPh sb="5" eb="7">
      <t>ケンコウ</t>
    </rPh>
    <rPh sb="7" eb="9">
      <t>ホケン</t>
    </rPh>
    <phoneticPr fontId="1"/>
  </si>
  <si>
    <t>円</t>
    <rPh sb="0" eb="1">
      <t>エン</t>
    </rPh>
    <phoneticPr fontId="1"/>
  </si>
  <si>
    <t>総　　　　数</t>
    <rPh sb="0" eb="1">
      <t>ソウ</t>
    </rPh>
    <rPh sb="5" eb="6">
      <t>スウ</t>
    </rPh>
    <phoneticPr fontId="1"/>
  </si>
  <si>
    <t>北　 海 　道</t>
    <rPh sb="0" eb="1">
      <t>キタ</t>
    </rPh>
    <rPh sb="3" eb="4">
      <t>ウミ</t>
    </rPh>
    <rPh sb="6" eb="7">
      <t>ミチ</t>
    </rPh>
    <phoneticPr fontId="1"/>
  </si>
  <si>
    <t>青　　　　森</t>
    <rPh sb="0" eb="1">
      <t>アオ</t>
    </rPh>
    <rPh sb="5" eb="6">
      <t>モリ</t>
    </rPh>
    <phoneticPr fontId="1"/>
  </si>
  <si>
    <t>岩　　　　手</t>
    <rPh sb="0" eb="1">
      <t>イワ</t>
    </rPh>
    <rPh sb="5" eb="6">
      <t>テ</t>
    </rPh>
    <phoneticPr fontId="1"/>
  </si>
  <si>
    <t>宮　　　　城</t>
    <rPh sb="0" eb="1">
      <t>ミヤ</t>
    </rPh>
    <rPh sb="5" eb="6">
      <t>シロ</t>
    </rPh>
    <phoneticPr fontId="1"/>
  </si>
  <si>
    <t>秋　　　　田</t>
    <rPh sb="0" eb="1">
      <t>アキ</t>
    </rPh>
    <rPh sb="5" eb="6">
      <t>タ</t>
    </rPh>
    <phoneticPr fontId="1"/>
  </si>
  <si>
    <t>山　　　　形</t>
    <rPh sb="0" eb="1">
      <t>ヤマ</t>
    </rPh>
    <rPh sb="5" eb="6">
      <t>カタチ</t>
    </rPh>
    <phoneticPr fontId="1"/>
  </si>
  <si>
    <t>福　　　　島</t>
    <rPh sb="0" eb="1">
      <t>フク</t>
    </rPh>
    <rPh sb="5" eb="6">
      <t>シマ</t>
    </rPh>
    <phoneticPr fontId="1"/>
  </si>
  <si>
    <t>茨　　　　城</t>
    <rPh sb="0" eb="1">
      <t>イバラ</t>
    </rPh>
    <rPh sb="5" eb="6">
      <t>シロ</t>
    </rPh>
    <phoneticPr fontId="1"/>
  </si>
  <si>
    <t>栃　　　　木</t>
    <rPh sb="0" eb="1">
      <t>トチ</t>
    </rPh>
    <rPh sb="5" eb="6">
      <t>キ</t>
    </rPh>
    <phoneticPr fontId="1"/>
  </si>
  <si>
    <t>群　　　　馬</t>
    <rPh sb="0" eb="1">
      <t>グン</t>
    </rPh>
    <rPh sb="5" eb="6">
      <t>ウマ</t>
    </rPh>
    <phoneticPr fontId="1"/>
  </si>
  <si>
    <t>埼　　　　玉</t>
    <rPh sb="0" eb="1">
      <t>サキ</t>
    </rPh>
    <rPh sb="5" eb="6">
      <t>タマ</t>
    </rPh>
    <phoneticPr fontId="1"/>
  </si>
  <si>
    <t>千　　　　葉</t>
    <rPh sb="0" eb="1">
      <t>セン</t>
    </rPh>
    <rPh sb="5" eb="6">
      <t>ハ</t>
    </rPh>
    <phoneticPr fontId="1"/>
  </si>
  <si>
    <t>東　　　　京</t>
    <rPh sb="0" eb="1">
      <t>ヒガシ</t>
    </rPh>
    <rPh sb="5" eb="6">
      <t>キョウ</t>
    </rPh>
    <phoneticPr fontId="1"/>
  </si>
  <si>
    <t>神　 奈　 川</t>
    <rPh sb="0" eb="1">
      <t>カミ</t>
    </rPh>
    <rPh sb="3" eb="4">
      <t>ナ</t>
    </rPh>
    <rPh sb="6" eb="7">
      <t>カワ</t>
    </rPh>
    <phoneticPr fontId="1"/>
  </si>
  <si>
    <t>新　　　　潟</t>
    <rPh sb="0" eb="1">
      <t>シン</t>
    </rPh>
    <rPh sb="5" eb="6">
      <t>カタ</t>
    </rPh>
    <phoneticPr fontId="1"/>
  </si>
  <si>
    <t>富　　　　山</t>
    <rPh sb="0" eb="1">
      <t>トミ</t>
    </rPh>
    <rPh sb="5" eb="6">
      <t>ヤマ</t>
    </rPh>
    <phoneticPr fontId="1"/>
  </si>
  <si>
    <t>石　　　　川</t>
    <rPh sb="0" eb="1">
      <t>イシ</t>
    </rPh>
    <rPh sb="5" eb="6">
      <t>カワ</t>
    </rPh>
    <phoneticPr fontId="1"/>
  </si>
  <si>
    <t>福　　　　井</t>
    <rPh sb="0" eb="1">
      <t>フク</t>
    </rPh>
    <rPh sb="5" eb="6">
      <t>イ</t>
    </rPh>
    <phoneticPr fontId="1"/>
  </si>
  <si>
    <t>山　　　　梨</t>
    <rPh sb="0" eb="1">
      <t>ヤマ</t>
    </rPh>
    <rPh sb="5" eb="6">
      <t>ナシ</t>
    </rPh>
    <phoneticPr fontId="1"/>
  </si>
  <si>
    <t>長　　　　野</t>
    <rPh sb="0" eb="1">
      <t>ナガ</t>
    </rPh>
    <rPh sb="5" eb="6">
      <t>ノ</t>
    </rPh>
    <phoneticPr fontId="1"/>
  </si>
  <si>
    <t>岐　　　　阜</t>
    <rPh sb="0" eb="1">
      <t>チマタ</t>
    </rPh>
    <rPh sb="5" eb="6">
      <t>ユタカ</t>
    </rPh>
    <phoneticPr fontId="1"/>
  </si>
  <si>
    <t>静　　　　岡</t>
    <rPh sb="0" eb="1">
      <t>セイ</t>
    </rPh>
    <rPh sb="5" eb="6">
      <t>オカ</t>
    </rPh>
    <phoneticPr fontId="1"/>
  </si>
  <si>
    <t>愛　　　　知</t>
    <rPh sb="0" eb="1">
      <t>アイ</t>
    </rPh>
    <rPh sb="5" eb="6">
      <t>チ</t>
    </rPh>
    <phoneticPr fontId="1"/>
  </si>
  <si>
    <t>三　　　　重</t>
    <rPh sb="0" eb="1">
      <t>サン</t>
    </rPh>
    <rPh sb="5" eb="6">
      <t>ジュウ</t>
    </rPh>
    <phoneticPr fontId="1"/>
  </si>
  <si>
    <t>滋　　　　賀</t>
    <rPh sb="0" eb="1">
      <t>シゲル</t>
    </rPh>
    <rPh sb="5" eb="6">
      <t>ガ</t>
    </rPh>
    <phoneticPr fontId="1"/>
  </si>
  <si>
    <t>京　　　　都</t>
    <rPh sb="0" eb="1">
      <t>キョウ</t>
    </rPh>
    <rPh sb="5" eb="6">
      <t>ト</t>
    </rPh>
    <phoneticPr fontId="1"/>
  </si>
  <si>
    <t>大　　　　阪</t>
    <rPh sb="0" eb="1">
      <t>ダイ</t>
    </rPh>
    <rPh sb="5" eb="6">
      <t>サカ</t>
    </rPh>
    <phoneticPr fontId="1"/>
  </si>
  <si>
    <t>兵　　　　庫</t>
    <rPh sb="0" eb="1">
      <t>ヘイ</t>
    </rPh>
    <rPh sb="5" eb="6">
      <t>コ</t>
    </rPh>
    <phoneticPr fontId="1"/>
  </si>
  <si>
    <t>奈　　　　良</t>
    <rPh sb="0" eb="1">
      <t>ナ</t>
    </rPh>
    <rPh sb="5" eb="6">
      <t>リョウ</t>
    </rPh>
    <phoneticPr fontId="1"/>
  </si>
  <si>
    <t>和　 歌 　山</t>
    <rPh sb="0" eb="1">
      <t>ワ</t>
    </rPh>
    <rPh sb="3" eb="4">
      <t>ウタ</t>
    </rPh>
    <rPh sb="6" eb="7">
      <t>ヤマ</t>
    </rPh>
    <phoneticPr fontId="1"/>
  </si>
  <si>
    <t>鳥　　　　取</t>
    <rPh sb="0" eb="1">
      <t>トリ</t>
    </rPh>
    <rPh sb="5" eb="6">
      <t>トリ</t>
    </rPh>
    <phoneticPr fontId="1"/>
  </si>
  <si>
    <t>島　　　　根</t>
    <rPh sb="0" eb="1">
      <t>シマ</t>
    </rPh>
    <rPh sb="5" eb="6">
      <t>ネ</t>
    </rPh>
    <phoneticPr fontId="1"/>
  </si>
  <si>
    <t>岡　　　　山</t>
    <rPh sb="0" eb="1">
      <t>オカ</t>
    </rPh>
    <rPh sb="5" eb="6">
      <t>ヤマ</t>
    </rPh>
    <phoneticPr fontId="1"/>
  </si>
  <si>
    <t>広　　　　島</t>
    <rPh sb="0" eb="1">
      <t>ヒロ</t>
    </rPh>
    <rPh sb="5" eb="6">
      <t>シマ</t>
    </rPh>
    <phoneticPr fontId="1"/>
  </si>
  <si>
    <t>山　　　　口</t>
    <rPh sb="0" eb="1">
      <t>ヤマ</t>
    </rPh>
    <rPh sb="5" eb="6">
      <t>クチ</t>
    </rPh>
    <phoneticPr fontId="1"/>
  </si>
  <si>
    <t>徳　　　　島</t>
    <rPh sb="0" eb="1">
      <t>トク</t>
    </rPh>
    <rPh sb="5" eb="6">
      <t>シマ</t>
    </rPh>
    <phoneticPr fontId="1"/>
  </si>
  <si>
    <t>香　　　　川</t>
    <rPh sb="0" eb="1">
      <t>カオリ</t>
    </rPh>
    <rPh sb="5" eb="6">
      <t>カワ</t>
    </rPh>
    <phoneticPr fontId="1"/>
  </si>
  <si>
    <t>愛　　　　媛</t>
    <rPh sb="0" eb="1">
      <t>アイ</t>
    </rPh>
    <rPh sb="5" eb="6">
      <t>ヒメ</t>
    </rPh>
    <phoneticPr fontId="1"/>
  </si>
  <si>
    <t>高　　　　知</t>
    <rPh sb="0" eb="1">
      <t>コウ</t>
    </rPh>
    <rPh sb="5" eb="6">
      <t>チ</t>
    </rPh>
    <phoneticPr fontId="1"/>
  </si>
  <si>
    <t>福　　　　岡</t>
    <rPh sb="0" eb="1">
      <t>フク</t>
    </rPh>
    <rPh sb="5" eb="6">
      <t>オカ</t>
    </rPh>
    <phoneticPr fontId="1"/>
  </si>
  <si>
    <t>佐　　　　賀</t>
    <rPh sb="0" eb="1">
      <t>タスク</t>
    </rPh>
    <rPh sb="5" eb="6">
      <t>ガ</t>
    </rPh>
    <phoneticPr fontId="1"/>
  </si>
  <si>
    <t>長　　　　崎</t>
    <rPh sb="0" eb="1">
      <t>ナガ</t>
    </rPh>
    <rPh sb="5" eb="6">
      <t>ザキ</t>
    </rPh>
    <phoneticPr fontId="1"/>
  </si>
  <si>
    <t>熊　　　　本</t>
    <rPh sb="0" eb="1">
      <t>クマ</t>
    </rPh>
    <rPh sb="5" eb="6">
      <t>ホン</t>
    </rPh>
    <phoneticPr fontId="1"/>
  </si>
  <si>
    <t>大　　　　分</t>
    <rPh sb="0" eb="1">
      <t>ダイ</t>
    </rPh>
    <rPh sb="5" eb="6">
      <t>ブン</t>
    </rPh>
    <phoneticPr fontId="1"/>
  </si>
  <si>
    <t>宮　　　　崎</t>
    <rPh sb="0" eb="1">
      <t>ミヤ</t>
    </rPh>
    <rPh sb="5" eb="6">
      <t>ザキ</t>
    </rPh>
    <phoneticPr fontId="1"/>
  </si>
  <si>
    <t>鹿　 児　 島</t>
    <rPh sb="0" eb="1">
      <t>シカ</t>
    </rPh>
    <rPh sb="3" eb="4">
      <t>コ</t>
    </rPh>
    <rPh sb="6" eb="7">
      <t>シマ</t>
    </rPh>
    <phoneticPr fontId="1"/>
  </si>
  <si>
    <t>沖　　　　縄</t>
    <rPh sb="0" eb="1">
      <t>オキ</t>
    </rPh>
    <rPh sb="5" eb="6">
      <t>ナワ</t>
    </rPh>
    <phoneticPr fontId="1"/>
  </si>
  <si>
    <t>第５表　保 険 料 徴 収 状 況</t>
    <rPh sb="4" eb="5">
      <t>タモツ</t>
    </rPh>
    <rPh sb="6" eb="7">
      <t>ケン</t>
    </rPh>
    <rPh sb="8" eb="9">
      <t>リョウ</t>
    </rPh>
    <rPh sb="10" eb="11">
      <t>シルシ</t>
    </rPh>
    <rPh sb="12" eb="13">
      <t>オサム</t>
    </rPh>
    <rPh sb="14" eb="15">
      <t>ジョウ</t>
    </rPh>
    <rPh sb="16" eb="17">
      <t>キョウ</t>
    </rPh>
    <phoneticPr fontId="1"/>
  </si>
  <si>
    <t>徴収決定済額</t>
    <rPh sb="0" eb="2">
      <t>チョウシュウ</t>
    </rPh>
    <rPh sb="2" eb="4">
      <t>ケッテイ</t>
    </rPh>
    <rPh sb="4" eb="5">
      <t>スミ</t>
    </rPh>
    <rPh sb="5" eb="6">
      <t>ガク</t>
    </rPh>
    <phoneticPr fontId="1"/>
  </si>
  <si>
    <t>収納済額</t>
    <rPh sb="0" eb="2">
      <t>シュウノウ</t>
    </rPh>
    <rPh sb="2" eb="3">
      <t>スミ</t>
    </rPh>
    <rPh sb="3" eb="4">
      <t>ガク</t>
    </rPh>
    <phoneticPr fontId="1"/>
  </si>
  <si>
    <t>不納欠損額</t>
    <rPh sb="0" eb="2">
      <t>フノウ</t>
    </rPh>
    <rPh sb="2" eb="4">
      <t>ケッソン</t>
    </rPh>
    <rPh sb="4" eb="5">
      <t>ガク</t>
    </rPh>
    <phoneticPr fontId="1"/>
  </si>
  <si>
    <t>収納未済額</t>
    <rPh sb="0" eb="2">
      <t>シュウノウ</t>
    </rPh>
    <rPh sb="2" eb="4">
      <t>ミサイ</t>
    </rPh>
    <rPh sb="4" eb="5">
      <t>ガク</t>
    </rPh>
    <phoneticPr fontId="1"/>
  </si>
  <si>
    <t>収納率</t>
    <rPh sb="0" eb="2">
      <t>シュウノウ</t>
    </rPh>
    <rPh sb="2" eb="3">
      <t>リツ</t>
    </rPh>
    <phoneticPr fontId="1"/>
  </si>
  <si>
    <t>前年度からの
繰　 越　 額</t>
    <rPh sb="0" eb="3">
      <t>ゼンネンド</t>
    </rPh>
    <rPh sb="7" eb="8">
      <t>クリ</t>
    </rPh>
    <rPh sb="10" eb="11">
      <t>コシ</t>
    </rPh>
    <rPh sb="13" eb="14">
      <t>ガク</t>
    </rPh>
    <phoneticPr fontId="1"/>
  </si>
  <si>
    <t>本年度分</t>
    <phoneticPr fontId="1"/>
  </si>
  <si>
    <t>賞与保険料
(再掲)</t>
    <rPh sb="0" eb="2">
      <t>ショウヨ</t>
    </rPh>
    <rPh sb="2" eb="5">
      <t>ホケンリョウ</t>
    </rPh>
    <rPh sb="7" eb="9">
      <t>サイケイ</t>
    </rPh>
    <phoneticPr fontId="1"/>
  </si>
  <si>
    <t>千円</t>
    <rPh sb="0" eb="2">
      <t>センエン</t>
    </rPh>
    <phoneticPr fontId="1"/>
  </si>
  <si>
    <t>％</t>
    <phoneticPr fontId="1"/>
  </si>
  <si>
    <t>注１．「徴収決定済額」及び「収納未済額」は翌年度への繰越額を含む。</t>
    <rPh sb="0" eb="1">
      <t>チュウ</t>
    </rPh>
    <rPh sb="4" eb="6">
      <t>チョウシュウ</t>
    </rPh>
    <rPh sb="6" eb="8">
      <t>ケッテイ</t>
    </rPh>
    <rPh sb="8" eb="9">
      <t>スミ</t>
    </rPh>
    <rPh sb="9" eb="10">
      <t>ガク</t>
    </rPh>
    <rPh sb="11" eb="12">
      <t>オヨ</t>
    </rPh>
    <rPh sb="14" eb="16">
      <t>シュウノウ</t>
    </rPh>
    <rPh sb="16" eb="18">
      <t>ミサイ</t>
    </rPh>
    <rPh sb="18" eb="19">
      <t>ガク</t>
    </rPh>
    <rPh sb="21" eb="24">
      <t>ヨクネンド</t>
    </rPh>
    <rPh sb="26" eb="28">
      <t>クリコシ</t>
    </rPh>
    <rPh sb="28" eb="29">
      <t>ガク</t>
    </rPh>
    <rPh sb="30" eb="31">
      <t>フク</t>
    </rPh>
    <phoneticPr fontId="1"/>
  </si>
  <si>
    <t>　２．「収納率」は「収納済額」を「徴収決定済額」で除したものである。</t>
    <rPh sb="4" eb="6">
      <t>シュウノウ</t>
    </rPh>
    <rPh sb="6" eb="7">
      <t>リツ</t>
    </rPh>
    <rPh sb="10" eb="12">
      <t>シュウノウ</t>
    </rPh>
    <rPh sb="12" eb="13">
      <t>スミ</t>
    </rPh>
    <rPh sb="13" eb="14">
      <t>ガク</t>
    </rPh>
    <rPh sb="17" eb="19">
      <t>チョウシュウ</t>
    </rPh>
    <rPh sb="19" eb="21">
      <t>ケッテイ</t>
    </rPh>
    <rPh sb="21" eb="22">
      <t>スミ</t>
    </rPh>
    <rPh sb="22" eb="23">
      <t>ガク</t>
    </rPh>
    <rPh sb="25" eb="26">
      <t>ジョ</t>
    </rPh>
    <phoneticPr fontId="1"/>
  </si>
  <si>
    <t>　３．「前年度からの繰越額」は、年度末現在における額（年度当初の額から、繰越額についての当該年度中の決定取消額及び</t>
    <rPh sb="4" eb="7">
      <t>ゼンネンド</t>
    </rPh>
    <rPh sb="10" eb="12">
      <t>クリコシ</t>
    </rPh>
    <rPh sb="12" eb="13">
      <t>ガク</t>
    </rPh>
    <rPh sb="16" eb="19">
      <t>ネンドマツ</t>
    </rPh>
    <rPh sb="19" eb="21">
      <t>ゲンザイ</t>
    </rPh>
    <rPh sb="25" eb="26">
      <t>ガク</t>
    </rPh>
    <rPh sb="27" eb="29">
      <t>ネンド</t>
    </rPh>
    <rPh sb="29" eb="31">
      <t>トウショ</t>
    </rPh>
    <rPh sb="32" eb="33">
      <t>ガク</t>
    </rPh>
    <rPh sb="36" eb="38">
      <t>クリコシ</t>
    </rPh>
    <rPh sb="38" eb="39">
      <t>ガク</t>
    </rPh>
    <rPh sb="44" eb="46">
      <t>トウガイ</t>
    </rPh>
    <rPh sb="46" eb="49">
      <t>ネンドチュウ</t>
    </rPh>
    <phoneticPr fontId="1"/>
  </si>
  <si>
    <t>　　　更正増減額を差し引いた額）を掲げた。</t>
    <rPh sb="11" eb="12">
      <t>ヒ</t>
    </rPh>
    <rPh sb="14" eb="15">
      <t>ガク</t>
    </rPh>
    <rPh sb="17" eb="18">
      <t>カカ</t>
    </rPh>
    <phoneticPr fontId="1"/>
  </si>
  <si>
    <t>　４．任意継続被保険者の保険料徴収状況は含まれていない。</t>
    <rPh sb="3" eb="5">
      <t>ニンイ</t>
    </rPh>
    <rPh sb="5" eb="7">
      <t>ケイゾク</t>
    </rPh>
    <rPh sb="7" eb="11">
      <t>ヒホケンシャ</t>
    </rPh>
    <rPh sb="12" eb="15">
      <t>ホケンリョウ</t>
    </rPh>
    <rPh sb="15" eb="17">
      <t>チョウシュウ</t>
    </rPh>
    <rPh sb="17" eb="19">
      <t>ジョウキョウ</t>
    </rPh>
    <rPh sb="20" eb="21">
      <t>フク</t>
    </rPh>
    <phoneticPr fontId="1"/>
  </si>
  <si>
    <t>第３表　被保険者数・被扶養者数及び扶養率</t>
    <rPh sb="0" eb="1">
      <t>ダイ</t>
    </rPh>
    <rPh sb="2" eb="3">
      <t>ヒョウ</t>
    </rPh>
    <rPh sb="4" eb="8">
      <t>ヒホケンシャ</t>
    </rPh>
    <rPh sb="8" eb="9">
      <t>スウ</t>
    </rPh>
    <rPh sb="10" eb="14">
      <t>ヒフヨウシャ</t>
    </rPh>
    <rPh sb="14" eb="15">
      <t>スウ</t>
    </rPh>
    <rPh sb="15" eb="16">
      <t>オヨ</t>
    </rPh>
    <rPh sb="17" eb="19">
      <t>フヨウ</t>
    </rPh>
    <rPh sb="19" eb="20">
      <t>リツ</t>
    </rPh>
    <phoneticPr fontId="1"/>
  </si>
  <si>
    <t>（年度末現在）</t>
    <rPh sb="1" eb="3">
      <t>ネンド</t>
    </rPh>
    <rPh sb="3" eb="4">
      <t>マツ</t>
    </rPh>
    <rPh sb="4" eb="6">
      <t>ゲンザイ</t>
    </rPh>
    <phoneticPr fontId="1"/>
  </si>
  <si>
    <t>被扶養者数</t>
    <rPh sb="0" eb="4">
      <t>ヒフヨウシャ</t>
    </rPh>
    <rPh sb="4" eb="5">
      <t>スウ</t>
    </rPh>
    <phoneticPr fontId="1"/>
  </si>
  <si>
    <t>扶養率</t>
    <rPh sb="0" eb="2">
      <t>フヨウ</t>
    </rPh>
    <rPh sb="2" eb="3">
      <t>リツ</t>
    </rPh>
    <phoneticPr fontId="1"/>
  </si>
  <si>
    <t>第２表　賞　与　支　払　状　況</t>
    <rPh sb="0" eb="1">
      <t>ダイ</t>
    </rPh>
    <rPh sb="2" eb="3">
      <t>ヒョウ</t>
    </rPh>
    <rPh sb="4" eb="5">
      <t>ショウ</t>
    </rPh>
    <rPh sb="6" eb="7">
      <t>クミ</t>
    </rPh>
    <rPh sb="8" eb="9">
      <t>シ</t>
    </rPh>
    <rPh sb="10" eb="11">
      <t>バライ</t>
    </rPh>
    <rPh sb="12" eb="13">
      <t>ジョウ</t>
    </rPh>
    <rPh sb="14" eb="15">
      <t>キョウ</t>
    </rPh>
    <phoneticPr fontId="1"/>
  </si>
  <si>
    <t>（年度累計）</t>
    <rPh sb="1" eb="3">
      <t>ネンド</t>
    </rPh>
    <rPh sb="3" eb="5">
      <t>ルイケイ</t>
    </rPh>
    <phoneticPr fontId="1"/>
  </si>
  <si>
    <t>標準賞与額の平均</t>
    <rPh sb="0" eb="2">
      <t>ヒョウジュン</t>
    </rPh>
    <rPh sb="2" eb="4">
      <t>ショウヨ</t>
    </rPh>
    <rPh sb="4" eb="5">
      <t>ガク</t>
    </rPh>
    <rPh sb="6" eb="8">
      <t>ヘイキン</t>
    </rPh>
    <phoneticPr fontId="1"/>
  </si>
  <si>
    <t>育児休業(再掲)</t>
    <rPh sb="0" eb="2">
      <t>イクジ</t>
    </rPh>
    <rPh sb="2" eb="4">
      <t>キュウギョウ</t>
    </rPh>
    <rPh sb="5" eb="7">
      <t>サイケイ</t>
    </rPh>
    <phoneticPr fontId="1"/>
  </si>
  <si>
    <t>第４表　被保険者数・被扶養者数年齢別内訳</t>
    <rPh sb="0" eb="1">
      <t>ダイ</t>
    </rPh>
    <rPh sb="2" eb="3">
      <t>ヒョウ</t>
    </rPh>
    <rPh sb="4" eb="8">
      <t>ヒホケンシャ</t>
    </rPh>
    <rPh sb="8" eb="9">
      <t>スウ</t>
    </rPh>
    <rPh sb="10" eb="14">
      <t>ヒフヨウシャ</t>
    </rPh>
    <rPh sb="14" eb="15">
      <t>スウ</t>
    </rPh>
    <rPh sb="15" eb="17">
      <t>ネンレイ</t>
    </rPh>
    <rPh sb="17" eb="18">
      <t>ベツ</t>
    </rPh>
    <rPh sb="18" eb="20">
      <t>ウチワケ</t>
    </rPh>
    <phoneticPr fontId="1"/>
  </si>
  <si>
    <t>第４表（続）　被保険者数・被扶養者数年齢別内訳</t>
    <rPh sb="0" eb="1">
      <t>ダイ</t>
    </rPh>
    <rPh sb="2" eb="3">
      <t>ヒョウ</t>
    </rPh>
    <rPh sb="4" eb="5">
      <t>ツヅ</t>
    </rPh>
    <rPh sb="7" eb="11">
      <t>ヒホケンシャ</t>
    </rPh>
    <rPh sb="11" eb="12">
      <t>スウ</t>
    </rPh>
    <rPh sb="13" eb="17">
      <t>ヒフヨウシャ</t>
    </rPh>
    <rPh sb="17" eb="18">
      <t>スウ</t>
    </rPh>
    <rPh sb="18" eb="20">
      <t>ネンレイ</t>
    </rPh>
    <rPh sb="20" eb="21">
      <t>ベツ</t>
    </rPh>
    <rPh sb="21" eb="23">
      <t>ウチワケ</t>
    </rPh>
    <phoneticPr fontId="1"/>
  </si>
  <si>
    <t>被　　　　　　　　　保　　　　　　　　　険　　　　　　　　　者</t>
    <rPh sb="0" eb="1">
      <t>ヒ</t>
    </rPh>
    <rPh sb="10" eb="11">
      <t>タモツ</t>
    </rPh>
    <rPh sb="20" eb="21">
      <t>ケン</t>
    </rPh>
    <rPh sb="30" eb="31">
      <t>シャ</t>
    </rPh>
    <phoneticPr fontId="1"/>
  </si>
  <si>
    <t>被　　　　　　　　　　　扶　　　　　　　　　　　養　　　　　　　　　　　者</t>
    <rPh sb="0" eb="1">
      <t>ヒ</t>
    </rPh>
    <rPh sb="12" eb="13">
      <t>タモツ</t>
    </rPh>
    <rPh sb="24" eb="25">
      <t>マモル</t>
    </rPh>
    <rPh sb="36" eb="37">
      <t>シャ</t>
    </rPh>
    <phoneticPr fontId="1"/>
  </si>
  <si>
    <t>総　　　数</t>
    <rPh sb="0" eb="1">
      <t>ソウ</t>
    </rPh>
    <rPh sb="4" eb="5">
      <t>スウ</t>
    </rPh>
    <phoneticPr fontId="1"/>
  </si>
  <si>
    <t>年　　　　　齢　　　　　別　　　　　内　　　　　訳</t>
    <rPh sb="0" eb="1">
      <t>ネン</t>
    </rPh>
    <rPh sb="6" eb="7">
      <t>トシ</t>
    </rPh>
    <rPh sb="12" eb="13">
      <t>ベツ</t>
    </rPh>
    <rPh sb="18" eb="19">
      <t>ウチ</t>
    </rPh>
    <rPh sb="24" eb="25">
      <t>ヤク</t>
    </rPh>
    <phoneticPr fontId="1"/>
  </si>
  <si>
    <t>総　　数</t>
    <rPh sb="0" eb="1">
      <t>ソウ</t>
    </rPh>
    <rPh sb="3" eb="4">
      <t>スウ</t>
    </rPh>
    <phoneticPr fontId="1"/>
  </si>
  <si>
    <t>年　　　　　　　齢　　　　　　　別　　　　　　　内　　　　　　　訳</t>
    <rPh sb="0" eb="1">
      <t>ネン</t>
    </rPh>
    <rPh sb="8" eb="9">
      <t>トシ</t>
    </rPh>
    <rPh sb="16" eb="17">
      <t>ベツ</t>
    </rPh>
    <rPh sb="24" eb="25">
      <t>ウチ</t>
    </rPh>
    <rPh sb="32" eb="33">
      <t>ヤク</t>
    </rPh>
    <phoneticPr fontId="1"/>
  </si>
  <si>
    <t>70歳未満</t>
    <rPh sb="2" eb="5">
      <t>サイミマン</t>
    </rPh>
    <phoneticPr fontId="1"/>
  </si>
  <si>
    <t>高齢受給者（一般）</t>
    <rPh sb="0" eb="2">
      <t>コウレイ</t>
    </rPh>
    <rPh sb="2" eb="5">
      <t>ジュキュウシャ</t>
    </rPh>
    <rPh sb="6" eb="8">
      <t>イッパン</t>
    </rPh>
    <phoneticPr fontId="1"/>
  </si>
  <si>
    <t>高齢受給者
（現役並み所得者）</t>
    <rPh sb="0" eb="2">
      <t>コウレイ</t>
    </rPh>
    <rPh sb="2" eb="5">
      <t>ジュキュウシャ</t>
    </rPh>
    <rPh sb="7" eb="9">
      <t>ゲンエキ</t>
    </rPh>
    <rPh sb="9" eb="10">
      <t>ナ</t>
    </rPh>
    <rPh sb="11" eb="13">
      <t>ショトク</t>
    </rPh>
    <rPh sb="13" eb="14">
      <t>シャ</t>
    </rPh>
    <phoneticPr fontId="1"/>
  </si>
  <si>
    <t>義務教育就学前</t>
    <rPh sb="0" eb="2">
      <t>ギム</t>
    </rPh>
    <rPh sb="2" eb="4">
      <t>キョウイク</t>
    </rPh>
    <rPh sb="4" eb="7">
      <t>シュウガクマエ</t>
    </rPh>
    <phoneticPr fontId="1"/>
  </si>
  <si>
    <r>
      <t xml:space="preserve">70歳未満
</t>
    </r>
    <r>
      <rPr>
        <sz val="8"/>
        <color theme="1"/>
        <rFont val="ＭＳ 明朝"/>
        <family val="1"/>
        <charset val="128"/>
      </rPr>
      <t>（義務教育就学前を除く）</t>
    </r>
    <rPh sb="2" eb="5">
      <t>サイミマン</t>
    </rPh>
    <rPh sb="7" eb="9">
      <t>ギム</t>
    </rPh>
    <rPh sb="9" eb="11">
      <t>キョウイク</t>
    </rPh>
    <rPh sb="11" eb="14">
      <t>シュウガクマエ</t>
    </rPh>
    <rPh sb="15" eb="16">
      <t>ノゾ</t>
    </rPh>
    <phoneticPr fontId="1"/>
  </si>
  <si>
    <t>第６表　保険給付費</t>
    <phoneticPr fontId="1"/>
  </si>
  <si>
    <t>・医療費の状況</t>
    <phoneticPr fontId="1"/>
  </si>
  <si>
    <t>第６表（続）　保険給付費</t>
    <phoneticPr fontId="1"/>
  </si>
  <si>
    <t>第６表（続）　保険給付費</t>
  </si>
  <si>
    <t>協会管掌健康保険（加入者合計）</t>
    <rPh sb="0" eb="2">
      <t>キョウカイ</t>
    </rPh>
    <rPh sb="2" eb="4">
      <t>カンショウ</t>
    </rPh>
    <rPh sb="4" eb="6">
      <t>ケンコウ</t>
    </rPh>
    <rPh sb="6" eb="8">
      <t>ホケン</t>
    </rPh>
    <rPh sb="9" eb="12">
      <t>カニュウシャ</t>
    </rPh>
    <rPh sb="12" eb="14">
      <t>ゴウケイ</t>
    </rPh>
    <phoneticPr fontId="1"/>
  </si>
  <si>
    <t>（世帯合算分）</t>
    <rPh sb="1" eb="3">
      <t>セタイ</t>
    </rPh>
    <rPh sb="3" eb="5">
      <t>ガッサン</t>
    </rPh>
    <rPh sb="5" eb="6">
      <t>ブン</t>
    </rPh>
    <phoneticPr fontId="1"/>
  </si>
  <si>
    <t>（介護合算分）</t>
    <rPh sb="1" eb="3">
      <t>カイゴ</t>
    </rPh>
    <rPh sb="3" eb="5">
      <t>ガッサン</t>
    </rPh>
    <rPh sb="5" eb="6">
      <t>ブン</t>
    </rPh>
    <phoneticPr fontId="1"/>
  </si>
  <si>
    <t>（再掲）</t>
    <rPh sb="1" eb="3">
      <t>サイケイ</t>
    </rPh>
    <phoneticPr fontId="1"/>
  </si>
  <si>
    <t>協会管掌健康保険（被保険者分）</t>
    <rPh sb="0" eb="2">
      <t>キョウカイ</t>
    </rPh>
    <rPh sb="2" eb="4">
      <t>カンショウ</t>
    </rPh>
    <rPh sb="4" eb="6">
      <t>ケンコウ</t>
    </rPh>
    <rPh sb="6" eb="8">
      <t>ホケン</t>
    </rPh>
    <rPh sb="9" eb="13">
      <t>ヒホケンシャ</t>
    </rPh>
    <rPh sb="13" eb="14">
      <t>ブン</t>
    </rPh>
    <phoneticPr fontId="1"/>
  </si>
  <si>
    <t>協会管掌健　康保険（被扶養者分）</t>
    <rPh sb="0" eb="2">
      <t>キョウカイ</t>
    </rPh>
    <rPh sb="2" eb="4">
      <t>カンショウ</t>
    </rPh>
    <rPh sb="4" eb="5">
      <t>ケン</t>
    </rPh>
    <rPh sb="6" eb="7">
      <t>ヤスシ</t>
    </rPh>
    <rPh sb="7" eb="9">
      <t>ホケン</t>
    </rPh>
    <rPh sb="10" eb="14">
      <t>ヒフヨウシャ</t>
    </rPh>
    <rPh sb="14" eb="15">
      <t>ブン</t>
    </rPh>
    <phoneticPr fontId="1"/>
  </si>
  <si>
    <t>協会管掌健康保険（被扶養者分）</t>
    <rPh sb="0" eb="2">
      <t>キョウカイ</t>
    </rPh>
    <rPh sb="2" eb="4">
      <t>カンショウ</t>
    </rPh>
    <rPh sb="4" eb="6">
      <t>ケンコウ</t>
    </rPh>
    <rPh sb="6" eb="8">
      <t>ホケン</t>
    </rPh>
    <rPh sb="9" eb="10">
      <t>ヒ</t>
    </rPh>
    <rPh sb="10" eb="12">
      <t>フヨウ</t>
    </rPh>
    <rPh sb="12" eb="13">
      <t>シャ</t>
    </rPh>
    <rPh sb="13" eb="14">
      <t>ブン</t>
    </rPh>
    <phoneticPr fontId="1"/>
  </si>
  <si>
    <t>協会管掌健康保険（被扶養者分）</t>
    <rPh sb="0" eb="2">
      <t>キョウカイ</t>
    </rPh>
    <rPh sb="2" eb="4">
      <t>カンショウ</t>
    </rPh>
    <rPh sb="4" eb="6">
      <t>ケンコウ</t>
    </rPh>
    <rPh sb="6" eb="8">
      <t>ホケン</t>
    </rPh>
    <rPh sb="9" eb="13">
      <t>ヒフヨウシャ</t>
    </rPh>
    <rPh sb="13" eb="14">
      <t>ブン</t>
    </rPh>
    <phoneticPr fontId="1"/>
  </si>
  <si>
    <t>協会管掌健康保険（被扶養者分（義務教育就学前））（再掲）</t>
    <rPh sb="0" eb="2">
      <t>キョウカイ</t>
    </rPh>
    <rPh sb="2" eb="4">
      <t>カンショウ</t>
    </rPh>
    <rPh sb="4" eb="6">
      <t>ケンコウ</t>
    </rPh>
    <rPh sb="6" eb="8">
      <t>ホケン</t>
    </rPh>
    <rPh sb="9" eb="13">
      <t>ヒフヨウシャ</t>
    </rPh>
    <rPh sb="13" eb="14">
      <t>ブン</t>
    </rPh>
    <rPh sb="15" eb="17">
      <t>ギム</t>
    </rPh>
    <rPh sb="17" eb="19">
      <t>キョウイク</t>
    </rPh>
    <rPh sb="19" eb="22">
      <t>シュウガクマエ</t>
    </rPh>
    <rPh sb="25" eb="27">
      <t>サイケイ</t>
    </rPh>
    <phoneticPr fontId="1"/>
  </si>
  <si>
    <t>協会管掌健康保険（高齢受給者分（一般））</t>
    <rPh sb="0" eb="2">
      <t>キョウカイ</t>
    </rPh>
    <rPh sb="2" eb="4">
      <t>カンショウ</t>
    </rPh>
    <rPh sb="4" eb="6">
      <t>ケンコウ</t>
    </rPh>
    <rPh sb="6" eb="8">
      <t>ホケン</t>
    </rPh>
    <rPh sb="9" eb="11">
      <t>コウレイ</t>
    </rPh>
    <rPh sb="11" eb="14">
      <t>ジュキュウシャ</t>
    </rPh>
    <rPh sb="14" eb="15">
      <t>ブン</t>
    </rPh>
    <rPh sb="16" eb="18">
      <t>イッパン</t>
    </rPh>
    <phoneticPr fontId="1"/>
  </si>
  <si>
    <t>協会管掌健康保険（高齢受給者分（現役並み所得者））</t>
    <rPh sb="0" eb="2">
      <t>キョウカイ</t>
    </rPh>
    <rPh sb="2" eb="4">
      <t>カンショウ</t>
    </rPh>
    <rPh sb="4" eb="6">
      <t>ケンコウ</t>
    </rPh>
    <rPh sb="6" eb="8">
      <t>ホケン</t>
    </rPh>
    <rPh sb="9" eb="11">
      <t>コウレイ</t>
    </rPh>
    <rPh sb="11" eb="14">
      <t>ジュキュウシャ</t>
    </rPh>
    <rPh sb="14" eb="15">
      <t>ブン</t>
    </rPh>
    <rPh sb="16" eb="18">
      <t>ゲンエキ</t>
    </rPh>
    <rPh sb="18" eb="19">
      <t>ナ</t>
    </rPh>
    <phoneticPr fontId="1"/>
  </si>
  <si>
    <t>加入者合計</t>
    <rPh sb="0" eb="3">
      <t>カニュウシャ</t>
    </rPh>
    <rPh sb="3" eb="5">
      <t>ゴウケイ</t>
    </rPh>
    <phoneticPr fontId="1"/>
  </si>
  <si>
    <t>世帯合算高額療養費</t>
    <rPh sb="0" eb="2">
      <t>セタイ</t>
    </rPh>
    <rPh sb="2" eb="4">
      <t>ガッサン</t>
    </rPh>
    <rPh sb="4" eb="9">
      <t>コウリョウ</t>
    </rPh>
    <phoneticPr fontId="1"/>
  </si>
  <si>
    <t>高額医療・高額
介護合算療養費</t>
    <rPh sb="0" eb="2">
      <t>コウガク</t>
    </rPh>
    <rPh sb="2" eb="4">
      <t>イリョウ</t>
    </rPh>
    <rPh sb="5" eb="7">
      <t>コウガク</t>
    </rPh>
    <rPh sb="8" eb="10">
      <t>カイゴ</t>
    </rPh>
    <rPh sb="10" eb="12">
      <t>ガッサン</t>
    </rPh>
    <rPh sb="12" eb="15">
      <t>リョウヨウヒ</t>
    </rPh>
    <phoneticPr fontId="1"/>
  </si>
  <si>
    <t>高額療養費総計</t>
    <rPh sb="0" eb="2">
      <t>コウガク</t>
    </rPh>
    <rPh sb="2" eb="5">
      <t>リョウヨウヒ</t>
    </rPh>
    <rPh sb="5" eb="7">
      <t>ソウケイ</t>
    </rPh>
    <phoneticPr fontId="1"/>
  </si>
  <si>
    <t>被保険者分</t>
    <rPh sb="0" eb="4">
      <t>ヒホケンシャ</t>
    </rPh>
    <rPh sb="4" eb="5">
      <t>ブン</t>
    </rPh>
    <phoneticPr fontId="1"/>
  </si>
  <si>
    <t>被保険者分</t>
    <rPh sb="0" eb="5">
      <t>ヒホケンシャブン</t>
    </rPh>
    <phoneticPr fontId="1"/>
  </si>
  <si>
    <t>被扶養者分</t>
    <rPh sb="0" eb="4">
      <t>ヒフヨウシャ</t>
    </rPh>
    <rPh sb="4" eb="5">
      <t>ブン</t>
    </rPh>
    <phoneticPr fontId="1"/>
  </si>
  <si>
    <t>被扶養者分</t>
    <rPh sb="0" eb="5">
      <t>ヒフヨウシャブン</t>
    </rPh>
    <phoneticPr fontId="1"/>
  </si>
  <si>
    <t>（再掲）義務教育就学前</t>
    <rPh sb="1" eb="3">
      <t>サイケイ</t>
    </rPh>
    <rPh sb="4" eb="6">
      <t>ギム</t>
    </rPh>
    <rPh sb="6" eb="8">
      <t>キョウイク</t>
    </rPh>
    <rPh sb="8" eb="11">
      <t>シュウガクマエ</t>
    </rPh>
    <phoneticPr fontId="1"/>
  </si>
  <si>
    <t>高齢受給者分（一般）</t>
    <phoneticPr fontId="1"/>
  </si>
  <si>
    <t>高齢受給者分（現役並み所得者）</t>
    <rPh sb="7" eb="9">
      <t>ゲンエキ</t>
    </rPh>
    <rPh sb="9" eb="10">
      <t>ナ</t>
    </rPh>
    <phoneticPr fontId="1"/>
  </si>
  <si>
    <t>保険給付費計</t>
    <rPh sb="0" eb="2">
      <t>ホケン</t>
    </rPh>
    <rPh sb="2" eb="4">
      <t>キュウフ</t>
    </rPh>
    <rPh sb="4" eb="5">
      <t>ヒ</t>
    </rPh>
    <rPh sb="5" eb="6">
      <t>ケイ</t>
    </rPh>
    <phoneticPr fontId="1"/>
  </si>
  <si>
    <t>医療給付費計</t>
    <rPh sb="0" eb="2">
      <t>イリョウ</t>
    </rPh>
    <rPh sb="2" eb="4">
      <t>キュウフ</t>
    </rPh>
    <rPh sb="4" eb="5">
      <t>ヒ</t>
    </rPh>
    <rPh sb="5" eb="6">
      <t>ケイ</t>
    </rPh>
    <phoneticPr fontId="1"/>
  </si>
  <si>
    <t>医療費計</t>
    <rPh sb="0" eb="3">
      <t>イリョウヒ</t>
    </rPh>
    <rPh sb="3" eb="4">
      <t>ケイ</t>
    </rPh>
    <phoneticPr fontId="1"/>
  </si>
  <si>
    <t>その他の現金給付</t>
    <rPh sb="2" eb="3">
      <t>タ</t>
    </rPh>
    <rPh sb="4" eb="6">
      <t>ゲンキン</t>
    </rPh>
    <rPh sb="6" eb="8">
      <t>キュウフ</t>
    </rPh>
    <phoneticPr fontId="1"/>
  </si>
  <si>
    <t>診療費</t>
    <rPh sb="0" eb="3">
      <t>シンリョウヒ</t>
    </rPh>
    <phoneticPr fontId="1"/>
  </si>
  <si>
    <t>薬剤支給</t>
    <rPh sb="0" eb="2">
      <t>ヤクザイ</t>
    </rPh>
    <rPh sb="2" eb="4">
      <t>シキュウ</t>
    </rPh>
    <phoneticPr fontId="1"/>
  </si>
  <si>
    <t>入院時食事療養費・生活療養費
（標準負担額差額支給を除く）</t>
    <rPh sb="0" eb="2">
      <t>ニュウイン</t>
    </rPh>
    <rPh sb="2" eb="3">
      <t>ジ</t>
    </rPh>
    <rPh sb="3" eb="5">
      <t>ショクジ</t>
    </rPh>
    <rPh sb="5" eb="8">
      <t>リョウヨウヒ</t>
    </rPh>
    <rPh sb="9" eb="11">
      <t>セイカツ</t>
    </rPh>
    <rPh sb="11" eb="14">
      <t>リョウヨウヒ</t>
    </rPh>
    <rPh sb="16" eb="18">
      <t>ヒョウジュン</t>
    </rPh>
    <rPh sb="18" eb="20">
      <t>フタン</t>
    </rPh>
    <rPh sb="20" eb="21">
      <t>ガク</t>
    </rPh>
    <rPh sb="21" eb="23">
      <t>サガク</t>
    </rPh>
    <rPh sb="23" eb="25">
      <t>シキュウ</t>
    </rPh>
    <rPh sb="26" eb="27">
      <t>ノゾ</t>
    </rPh>
    <phoneticPr fontId="1"/>
  </si>
  <si>
    <t>訪問看護療養費</t>
    <rPh sb="0" eb="2">
      <t>ホウモン</t>
    </rPh>
    <rPh sb="2" eb="4">
      <t>カンゴ</t>
    </rPh>
    <rPh sb="4" eb="7">
      <t>リョウヨウヒ</t>
    </rPh>
    <phoneticPr fontId="1"/>
  </si>
  <si>
    <t>入院時食事療養費・生活療養費
（標準負担額差額支給）</t>
    <rPh sb="0" eb="2">
      <t>ニュウイン</t>
    </rPh>
    <rPh sb="2" eb="3">
      <t>ジ</t>
    </rPh>
    <rPh sb="3" eb="5">
      <t>ショクジ</t>
    </rPh>
    <rPh sb="5" eb="8">
      <t>リョウヨウヒ</t>
    </rPh>
    <rPh sb="9" eb="11">
      <t>セイカツ</t>
    </rPh>
    <rPh sb="11" eb="14">
      <t>リョウヨウヒ</t>
    </rPh>
    <rPh sb="16" eb="18">
      <t>ヒョウジュン</t>
    </rPh>
    <rPh sb="18" eb="20">
      <t>フタン</t>
    </rPh>
    <rPh sb="20" eb="21">
      <t>ガク</t>
    </rPh>
    <rPh sb="21" eb="23">
      <t>サガク</t>
    </rPh>
    <rPh sb="23" eb="25">
      <t>シキュウ</t>
    </rPh>
    <phoneticPr fontId="1"/>
  </si>
  <si>
    <t>療養費</t>
    <rPh sb="0" eb="3">
      <t>リョウヨウヒ</t>
    </rPh>
    <phoneticPr fontId="1"/>
  </si>
  <si>
    <t>移送費</t>
    <rPh sb="0" eb="2">
      <t>イソウ</t>
    </rPh>
    <rPh sb="2" eb="3">
      <t>ヒ</t>
    </rPh>
    <phoneticPr fontId="1"/>
  </si>
  <si>
    <t>高額療養費</t>
    <rPh sb="0" eb="5">
      <t>コウリョウ</t>
    </rPh>
    <phoneticPr fontId="1"/>
  </si>
  <si>
    <t>傷病手当金</t>
    <rPh sb="0" eb="5">
      <t>ショウテ</t>
    </rPh>
    <phoneticPr fontId="1"/>
  </si>
  <si>
    <t>埋葬料（費）</t>
    <rPh sb="0" eb="2">
      <t>マイソウ</t>
    </rPh>
    <rPh sb="2" eb="3">
      <t>リョウ</t>
    </rPh>
    <rPh sb="4" eb="5">
      <t>ヒ</t>
    </rPh>
    <phoneticPr fontId="1"/>
  </si>
  <si>
    <t>出産育児一時金</t>
    <rPh sb="0" eb="7">
      <t>イチジキン</t>
    </rPh>
    <phoneticPr fontId="1"/>
  </si>
  <si>
    <t>出産手当金</t>
    <rPh sb="0" eb="5">
      <t>シュッテ</t>
    </rPh>
    <phoneticPr fontId="1"/>
  </si>
  <si>
    <t>　入院時食事療養費・　生活療養費
　（標準負担額差　額支給）</t>
    <rPh sb="1" eb="3">
      <t>ニュウイン</t>
    </rPh>
    <rPh sb="3" eb="4">
      <t>ジ</t>
    </rPh>
    <rPh sb="4" eb="6">
      <t>ショクジ</t>
    </rPh>
    <rPh sb="6" eb="9">
      <t>リョウヨウヒ</t>
    </rPh>
    <rPh sb="11" eb="13">
      <t>セイカツ</t>
    </rPh>
    <rPh sb="13" eb="16">
      <t>リョウヨウヒ</t>
    </rPh>
    <rPh sb="19" eb="21">
      <t>ヒョウジュン</t>
    </rPh>
    <rPh sb="21" eb="23">
      <t>フタン</t>
    </rPh>
    <rPh sb="23" eb="24">
      <t>ガク</t>
    </rPh>
    <rPh sb="24" eb="25">
      <t>サ</t>
    </rPh>
    <rPh sb="26" eb="27">
      <t>ガク</t>
    </rPh>
    <rPh sb="27" eb="29">
      <t>シキュウ</t>
    </rPh>
    <phoneticPr fontId="1"/>
  </si>
  <si>
    <t>家族訪問看護療養費</t>
    <rPh sb="0" eb="2">
      <t>カゾク</t>
    </rPh>
    <rPh sb="2" eb="4">
      <t>ホウモン</t>
    </rPh>
    <rPh sb="4" eb="6">
      <t>カンゴ</t>
    </rPh>
    <rPh sb="6" eb="9">
      <t>リョウヨウヒ</t>
    </rPh>
    <phoneticPr fontId="1"/>
  </si>
  <si>
    <t>家族療養費</t>
    <rPh sb="0" eb="2">
      <t>カゾク</t>
    </rPh>
    <rPh sb="2" eb="5">
      <t>リョウヨウヒ</t>
    </rPh>
    <phoneticPr fontId="1"/>
  </si>
  <si>
    <t>家族移送費</t>
    <rPh sb="0" eb="2">
      <t>カゾク</t>
    </rPh>
    <rPh sb="2" eb="4">
      <t>イソウ</t>
    </rPh>
    <rPh sb="4" eb="5">
      <t>ヒ</t>
    </rPh>
    <phoneticPr fontId="1"/>
  </si>
  <si>
    <t>高額　療養費</t>
    <rPh sb="0" eb="2">
      <t>コウガク</t>
    </rPh>
    <rPh sb="3" eb="6">
      <t>リョウヨウヒ</t>
    </rPh>
    <phoneticPr fontId="1"/>
  </si>
  <si>
    <t>そ　　の　　他　　の　　現　　金　　給　　付</t>
    <rPh sb="6" eb="7">
      <t>タ</t>
    </rPh>
    <rPh sb="12" eb="13">
      <t>ウツツ</t>
    </rPh>
    <rPh sb="15" eb="16">
      <t>キン</t>
    </rPh>
    <rPh sb="18" eb="19">
      <t>キュウ</t>
    </rPh>
    <rPh sb="21" eb="22">
      <t>ツキ</t>
    </rPh>
    <phoneticPr fontId="1"/>
  </si>
  <si>
    <t>その他の現金給付</t>
    <rPh sb="2" eb="3">
      <t>タ</t>
    </rPh>
    <rPh sb="4" eb="8">
      <t>ゲンキンキュウフ</t>
    </rPh>
    <phoneticPr fontId="1"/>
  </si>
  <si>
    <t>一般分</t>
    <rPh sb="0" eb="2">
      <t>イッパン</t>
    </rPh>
    <rPh sb="2" eb="3">
      <t>ブン</t>
    </rPh>
    <phoneticPr fontId="1"/>
  </si>
  <si>
    <t>多数該当負担軽減分</t>
    <phoneticPr fontId="1"/>
  </si>
  <si>
    <t>一般分</t>
    <phoneticPr fontId="1"/>
  </si>
  <si>
    <t>入院</t>
    <rPh sb="0" eb="2">
      <t>ニュウイン</t>
    </rPh>
    <phoneticPr fontId="1"/>
  </si>
  <si>
    <t>入院外</t>
    <rPh sb="0" eb="2">
      <t>ニュウイン</t>
    </rPh>
    <rPh sb="2" eb="3">
      <t>ガイ</t>
    </rPh>
    <phoneticPr fontId="1"/>
  </si>
  <si>
    <t>歯科</t>
    <rPh sb="0" eb="2">
      <t>シカ</t>
    </rPh>
    <phoneticPr fontId="1"/>
  </si>
  <si>
    <t>多数該当負担軽減分</t>
    <rPh sb="0" eb="2">
      <t>タスウ</t>
    </rPh>
    <rPh sb="2" eb="4">
      <t>ガイトウ</t>
    </rPh>
    <rPh sb="4" eb="6">
      <t>フタン</t>
    </rPh>
    <rPh sb="6" eb="8">
      <t>ケイゲン</t>
    </rPh>
    <rPh sb="8" eb="9">
      <t>ブン</t>
    </rPh>
    <phoneticPr fontId="1"/>
  </si>
  <si>
    <t>合計</t>
    <rPh sb="0" eb="2">
      <t>ゴウケイ</t>
    </rPh>
    <phoneticPr fontId="1"/>
  </si>
  <si>
    <t>出産手当金</t>
    <rPh sb="0" eb="2">
      <t>シュッサン</t>
    </rPh>
    <rPh sb="2" eb="4">
      <t>テアテ</t>
    </rPh>
    <rPh sb="4" eb="5">
      <t>キン</t>
    </rPh>
    <phoneticPr fontId="1"/>
  </si>
  <si>
    <t>家族埋葬料</t>
    <rPh sb="0" eb="1">
      <t>イエ</t>
    </rPh>
    <rPh sb="1" eb="2">
      <t>ゾク</t>
    </rPh>
    <rPh sb="2" eb="3">
      <t>マイ</t>
    </rPh>
    <rPh sb="3" eb="4">
      <t>ソウ</t>
    </rPh>
    <rPh sb="4" eb="5">
      <t>リョウ</t>
    </rPh>
    <phoneticPr fontId="1"/>
  </si>
  <si>
    <t>家族出産育児一時金</t>
    <rPh sb="0" eb="2">
      <t>カゾク</t>
    </rPh>
    <rPh sb="2" eb="4">
      <t>シュッサン</t>
    </rPh>
    <rPh sb="4" eb="6">
      <t>イクジ</t>
    </rPh>
    <rPh sb="6" eb="9">
      <t>イチジキン</t>
    </rPh>
    <phoneticPr fontId="1"/>
  </si>
  <si>
    <t>その他</t>
    <rPh sb="2" eb="3">
      <t>タ</t>
    </rPh>
    <phoneticPr fontId="1"/>
  </si>
  <si>
    <t>件数</t>
    <rPh sb="0" eb="2">
      <t>ケンスウ</t>
    </rPh>
    <phoneticPr fontId="1"/>
  </si>
  <si>
    <t>給付費</t>
    <rPh sb="0" eb="2">
      <t>キュウフ</t>
    </rPh>
    <rPh sb="2" eb="3">
      <t>ヒ</t>
    </rPh>
    <phoneticPr fontId="1"/>
  </si>
  <si>
    <t>医療費</t>
    <rPh sb="0" eb="3">
      <t>イリョウヒ</t>
    </rPh>
    <phoneticPr fontId="1"/>
  </si>
  <si>
    <t>日数</t>
    <rPh sb="0" eb="2">
      <t>ニッスウ</t>
    </rPh>
    <phoneticPr fontId="1"/>
  </si>
  <si>
    <t>処方箋枚数</t>
    <rPh sb="0" eb="3">
      <t>ショホウセン</t>
    </rPh>
    <rPh sb="3" eb="5">
      <t>マイスウ</t>
    </rPh>
    <phoneticPr fontId="1"/>
  </si>
  <si>
    <t>回数</t>
    <rPh sb="0" eb="2">
      <t>カイスウ</t>
    </rPh>
    <phoneticPr fontId="1"/>
  </si>
  <si>
    <t>総数</t>
  </si>
  <si>
    <t>北海道</t>
    <rPh sb="0" eb="3">
      <t>ホッカイドウ</t>
    </rPh>
    <phoneticPr fontId="1"/>
  </si>
  <si>
    <t>北海道</t>
  </si>
  <si>
    <t>青森</t>
    <rPh sb="0" eb="2">
      <t>アオモリ</t>
    </rPh>
    <phoneticPr fontId="1"/>
  </si>
  <si>
    <t>青森</t>
  </si>
  <si>
    <t>-</t>
  </si>
  <si>
    <t>岩手</t>
    <rPh sb="0" eb="2">
      <t>イワテ</t>
    </rPh>
    <phoneticPr fontId="1"/>
  </si>
  <si>
    <t>岩手</t>
  </si>
  <si>
    <t>宮城</t>
    <rPh sb="0" eb="2">
      <t>ミヤギ</t>
    </rPh>
    <phoneticPr fontId="1"/>
  </si>
  <si>
    <t>宮城</t>
  </si>
  <si>
    <t>秋田</t>
    <rPh sb="0" eb="2">
      <t>アキタ</t>
    </rPh>
    <phoneticPr fontId="1"/>
  </si>
  <si>
    <t>秋田</t>
  </si>
  <si>
    <t>山形</t>
    <rPh sb="0" eb="2">
      <t>ヤマガタ</t>
    </rPh>
    <phoneticPr fontId="1"/>
  </si>
  <si>
    <t>山形</t>
  </si>
  <si>
    <t>福島</t>
    <rPh sb="0" eb="2">
      <t>フクシマ</t>
    </rPh>
    <phoneticPr fontId="1"/>
  </si>
  <si>
    <t>福島</t>
  </si>
  <si>
    <t>茨城</t>
    <rPh sb="0" eb="2">
      <t>イバラキ</t>
    </rPh>
    <phoneticPr fontId="1"/>
  </si>
  <si>
    <t>茨城</t>
  </si>
  <si>
    <t>栃木</t>
    <rPh sb="0" eb="2">
      <t>トチギ</t>
    </rPh>
    <phoneticPr fontId="1"/>
  </si>
  <si>
    <t>栃木</t>
  </si>
  <si>
    <t>群馬</t>
    <rPh sb="0" eb="2">
      <t>グンマ</t>
    </rPh>
    <phoneticPr fontId="1"/>
  </si>
  <si>
    <t>群馬</t>
  </si>
  <si>
    <t>埼玉</t>
    <rPh sb="0" eb="2">
      <t>サイタマ</t>
    </rPh>
    <phoneticPr fontId="1"/>
  </si>
  <si>
    <t>埼玉</t>
  </si>
  <si>
    <t>千葉</t>
    <rPh sb="0" eb="2">
      <t>チバ</t>
    </rPh>
    <phoneticPr fontId="1"/>
  </si>
  <si>
    <t>千葉</t>
  </si>
  <si>
    <t>東京</t>
    <rPh sb="0" eb="2">
      <t>トウキョウ</t>
    </rPh>
    <phoneticPr fontId="1"/>
  </si>
  <si>
    <t>東京</t>
  </si>
  <si>
    <t>神奈川</t>
    <rPh sb="0" eb="3">
      <t>カナガワ</t>
    </rPh>
    <phoneticPr fontId="1"/>
  </si>
  <si>
    <t>神奈川</t>
  </si>
  <si>
    <t>新潟</t>
    <rPh sb="0" eb="2">
      <t>ニイガタ</t>
    </rPh>
    <phoneticPr fontId="1"/>
  </si>
  <si>
    <t>新潟</t>
  </si>
  <si>
    <t>富山</t>
    <rPh sb="0" eb="2">
      <t>トヤマ</t>
    </rPh>
    <phoneticPr fontId="1"/>
  </si>
  <si>
    <t>富山</t>
  </si>
  <si>
    <t>石川</t>
    <rPh sb="0" eb="2">
      <t>イシカワ</t>
    </rPh>
    <phoneticPr fontId="1"/>
  </si>
  <si>
    <t>石川</t>
  </si>
  <si>
    <t>福井</t>
    <rPh sb="0" eb="2">
      <t>フクイ</t>
    </rPh>
    <phoneticPr fontId="1"/>
  </si>
  <si>
    <t>福井</t>
  </si>
  <si>
    <t>山梨</t>
    <rPh sb="0" eb="2">
      <t>ヤマナシ</t>
    </rPh>
    <phoneticPr fontId="1"/>
  </si>
  <si>
    <t>山梨</t>
  </si>
  <si>
    <t>長野</t>
    <rPh sb="0" eb="2">
      <t>ナガノ</t>
    </rPh>
    <phoneticPr fontId="1"/>
  </si>
  <si>
    <t>長野</t>
  </si>
  <si>
    <t>岐阜</t>
    <rPh sb="0" eb="2">
      <t>ギフ</t>
    </rPh>
    <phoneticPr fontId="1"/>
  </si>
  <si>
    <t>岐阜</t>
  </si>
  <si>
    <t>静岡</t>
    <rPh sb="0" eb="2">
      <t>シズオカ</t>
    </rPh>
    <phoneticPr fontId="1"/>
  </si>
  <si>
    <t>静岡</t>
  </si>
  <si>
    <t>愛知</t>
    <rPh sb="0" eb="2">
      <t>アイチ</t>
    </rPh>
    <phoneticPr fontId="1"/>
  </si>
  <si>
    <t>愛知</t>
  </si>
  <si>
    <t>三重</t>
    <rPh sb="0" eb="2">
      <t>ミエ</t>
    </rPh>
    <phoneticPr fontId="1"/>
  </si>
  <si>
    <t>三重</t>
  </si>
  <si>
    <t>滋賀</t>
    <rPh sb="0" eb="2">
      <t>シガ</t>
    </rPh>
    <phoneticPr fontId="1"/>
  </si>
  <si>
    <t>滋賀</t>
  </si>
  <si>
    <t>京都</t>
    <rPh sb="0" eb="2">
      <t>キョウト</t>
    </rPh>
    <phoneticPr fontId="1"/>
  </si>
  <si>
    <t>京都</t>
  </si>
  <si>
    <t>大阪</t>
    <rPh sb="0" eb="2">
      <t>オオサカ</t>
    </rPh>
    <phoneticPr fontId="1"/>
  </si>
  <si>
    <t>大阪</t>
  </si>
  <si>
    <t>兵庫</t>
    <rPh sb="0" eb="2">
      <t>ヒョウゴ</t>
    </rPh>
    <phoneticPr fontId="1"/>
  </si>
  <si>
    <t>兵庫</t>
  </si>
  <si>
    <t>奈良</t>
    <rPh sb="0" eb="2">
      <t>ナラ</t>
    </rPh>
    <phoneticPr fontId="1"/>
  </si>
  <si>
    <t>奈良</t>
  </si>
  <si>
    <t>和歌山</t>
    <rPh sb="0" eb="3">
      <t>ワカヤマ</t>
    </rPh>
    <phoneticPr fontId="1"/>
  </si>
  <si>
    <t>和歌山</t>
  </si>
  <si>
    <t>鳥取</t>
    <rPh sb="0" eb="2">
      <t>トットリ</t>
    </rPh>
    <phoneticPr fontId="1"/>
  </si>
  <si>
    <t>鳥取</t>
  </si>
  <si>
    <t>島根</t>
    <rPh sb="0" eb="2">
      <t>シマネ</t>
    </rPh>
    <phoneticPr fontId="1"/>
  </si>
  <si>
    <t>島根</t>
  </si>
  <si>
    <t>岡山</t>
    <rPh sb="0" eb="2">
      <t>オカヤマ</t>
    </rPh>
    <phoneticPr fontId="1"/>
  </si>
  <si>
    <t>岡山</t>
  </si>
  <si>
    <t>広島</t>
    <rPh sb="0" eb="2">
      <t>ヒロシマ</t>
    </rPh>
    <phoneticPr fontId="1"/>
  </si>
  <si>
    <t>広島</t>
  </si>
  <si>
    <t>山口</t>
    <rPh sb="0" eb="2">
      <t>ヤマグチ</t>
    </rPh>
    <phoneticPr fontId="1"/>
  </si>
  <si>
    <t>山口</t>
  </si>
  <si>
    <t>徳島</t>
    <rPh sb="0" eb="2">
      <t>トクシマ</t>
    </rPh>
    <phoneticPr fontId="1"/>
  </si>
  <si>
    <t>徳島</t>
  </si>
  <si>
    <t>香川</t>
    <rPh sb="0" eb="2">
      <t>カガワ</t>
    </rPh>
    <phoneticPr fontId="1"/>
  </si>
  <si>
    <t>香川</t>
  </si>
  <si>
    <t>愛媛</t>
    <rPh sb="0" eb="2">
      <t>エヒメ</t>
    </rPh>
    <phoneticPr fontId="1"/>
  </si>
  <si>
    <t>愛媛</t>
  </si>
  <si>
    <t>高知</t>
    <rPh sb="0" eb="2">
      <t>コウチ</t>
    </rPh>
    <phoneticPr fontId="1"/>
  </si>
  <si>
    <t>高知</t>
  </si>
  <si>
    <t>福岡</t>
    <rPh sb="0" eb="2">
      <t>フクオカ</t>
    </rPh>
    <phoneticPr fontId="1"/>
  </si>
  <si>
    <t>福岡</t>
  </si>
  <si>
    <t>佐賀</t>
    <rPh sb="0" eb="2">
      <t>サガ</t>
    </rPh>
    <phoneticPr fontId="1"/>
  </si>
  <si>
    <t>佐賀</t>
  </si>
  <si>
    <t>長崎</t>
    <rPh sb="0" eb="2">
      <t>ナガサキ</t>
    </rPh>
    <phoneticPr fontId="1"/>
  </si>
  <si>
    <t>長崎</t>
  </si>
  <si>
    <t>熊本</t>
    <rPh sb="0" eb="2">
      <t>クマモト</t>
    </rPh>
    <phoneticPr fontId="1"/>
  </si>
  <si>
    <t>熊本</t>
  </si>
  <si>
    <t>大分</t>
    <rPh sb="0" eb="2">
      <t>オオイタ</t>
    </rPh>
    <phoneticPr fontId="1"/>
  </si>
  <si>
    <t>大分</t>
  </si>
  <si>
    <t>宮崎</t>
    <rPh sb="0" eb="2">
      <t>ミヤザキ</t>
    </rPh>
    <phoneticPr fontId="1"/>
  </si>
  <si>
    <t>宮崎</t>
  </si>
  <si>
    <t>鹿児島</t>
    <rPh sb="0" eb="3">
      <t>カゴシマ</t>
    </rPh>
    <phoneticPr fontId="1"/>
  </si>
  <si>
    <t>鹿児島</t>
  </si>
  <si>
    <t>沖縄</t>
    <rPh sb="0" eb="2">
      <t>オキナワ</t>
    </rPh>
    <phoneticPr fontId="1"/>
  </si>
  <si>
    <t>沖縄</t>
  </si>
  <si>
    <t>注１．「保険給付費計」及び「医療給付費計」の件数には、「入院時食事療養・生活療養費（標準負担額差額支給分を除　　く）」は含まれていない。</t>
    <rPh sb="0" eb="1">
      <t>チュウ</t>
    </rPh>
    <rPh sb="42" eb="44">
      <t>ヒョウジュン</t>
    </rPh>
    <rPh sb="44" eb="46">
      <t>フタン</t>
    </rPh>
    <rPh sb="46" eb="47">
      <t>ガク</t>
    </rPh>
    <rPh sb="47" eb="49">
      <t>サガク</t>
    </rPh>
    <rPh sb="49" eb="51">
      <t>シキュウ</t>
    </rPh>
    <rPh sb="51" eb="52">
      <t>ブン</t>
    </rPh>
    <rPh sb="53" eb="54">
      <t>ノゾ</t>
    </rPh>
    <rPh sb="60" eb="61">
      <t>フク</t>
    </rPh>
    <phoneticPr fontId="1"/>
  </si>
  <si>
    <t>　２．「医療費計」の医療費は、社会保険診療報酬支払基金分（入院、入院外、歯科、調剤、入院時食事療養費・生活療養　費、訪問看護療養費）、療養費、移送費に係るものである。</t>
    <rPh sb="4" eb="7">
      <t>イリョウヒ</t>
    </rPh>
    <rPh sb="7" eb="8">
      <t>ケイ</t>
    </rPh>
    <rPh sb="10" eb="13">
      <t>イリョウヒ</t>
    </rPh>
    <rPh sb="15" eb="17">
      <t>シャカイ</t>
    </rPh>
    <rPh sb="17" eb="19">
      <t>ホケン</t>
    </rPh>
    <rPh sb="19" eb="21">
      <t>シンリョウ</t>
    </rPh>
    <rPh sb="21" eb="23">
      <t>ホウシュウ</t>
    </rPh>
    <rPh sb="23" eb="25">
      <t>シハライ</t>
    </rPh>
    <rPh sb="25" eb="27">
      <t>キキン</t>
    </rPh>
    <rPh sb="27" eb="28">
      <t>ブン</t>
    </rPh>
    <rPh sb="29" eb="31">
      <t>ニュウイン</t>
    </rPh>
    <rPh sb="32" eb="34">
      <t>ニュウイン</t>
    </rPh>
    <rPh sb="34" eb="35">
      <t>ガイ</t>
    </rPh>
    <rPh sb="36" eb="38">
      <t>シカ</t>
    </rPh>
    <rPh sb="39" eb="41">
      <t>チョウザイ</t>
    </rPh>
    <rPh sb="42" eb="44">
      <t>ニュウイン</t>
    </rPh>
    <rPh sb="44" eb="45">
      <t>ジ</t>
    </rPh>
    <rPh sb="45" eb="47">
      <t>ショクジ</t>
    </rPh>
    <rPh sb="47" eb="50">
      <t>リョウヨウヒ</t>
    </rPh>
    <rPh sb="51" eb="53">
      <t>セイカツ</t>
    </rPh>
    <rPh sb="53" eb="55">
      <t>リョウヨウ</t>
    </rPh>
    <rPh sb="56" eb="57">
      <t>ヒ</t>
    </rPh>
    <rPh sb="58" eb="60">
      <t>ホウモン</t>
    </rPh>
    <rPh sb="60" eb="62">
      <t>カンゴ</t>
    </rPh>
    <rPh sb="62" eb="65">
      <t>リョウヨウヒ</t>
    </rPh>
    <rPh sb="67" eb="70">
      <t>リョウヨウヒ</t>
    </rPh>
    <rPh sb="71" eb="73">
      <t>イソウ</t>
    </rPh>
    <rPh sb="73" eb="74">
      <t>ヒ</t>
    </rPh>
    <rPh sb="75" eb="76">
      <t>カカ</t>
    </rPh>
    <phoneticPr fontId="1"/>
  </si>
  <si>
    <t>　３．療養費の医療費は、給付費を加入者区分ごとの法定給付率で除した値である。</t>
    <rPh sb="3" eb="6">
      <t>リョウヨウヒ</t>
    </rPh>
    <rPh sb="7" eb="10">
      <t>イリョウヒ</t>
    </rPh>
    <rPh sb="12" eb="14">
      <t>キュウフ</t>
    </rPh>
    <rPh sb="14" eb="15">
      <t>ヒ</t>
    </rPh>
    <rPh sb="16" eb="19">
      <t>カニュウシャ</t>
    </rPh>
    <rPh sb="19" eb="21">
      <t>クブン</t>
    </rPh>
    <rPh sb="24" eb="26">
      <t>ホウテイ</t>
    </rPh>
    <rPh sb="26" eb="28">
      <t>キュウフ</t>
    </rPh>
    <rPh sb="28" eb="29">
      <t>リツ</t>
    </rPh>
    <rPh sb="30" eb="31">
      <t>ジョ</t>
    </rPh>
    <rPh sb="33" eb="34">
      <t>アタイ</t>
    </rPh>
    <phoneticPr fontId="1"/>
  </si>
  <si>
    <t>　４．高齢受給者分の現金給付（入院時食事療養費・生活療養費（標準負担額差額支給）、療養費、移送費、高額療養費、　その他の現金給付）は、被保険者分及び被扶養者分の現金給付に含まれている。</t>
    <rPh sb="3" eb="5">
      <t>コウレイ</t>
    </rPh>
    <rPh sb="5" eb="8">
      <t>ジュキュウシャ</t>
    </rPh>
    <rPh sb="8" eb="9">
      <t>ブン</t>
    </rPh>
    <rPh sb="10" eb="12">
      <t>ゲンキン</t>
    </rPh>
    <rPh sb="12" eb="14">
      <t>キュウフ</t>
    </rPh>
    <rPh sb="15" eb="17">
      <t>ニュウイン</t>
    </rPh>
    <rPh sb="17" eb="18">
      <t>ジ</t>
    </rPh>
    <rPh sb="18" eb="20">
      <t>ショクジ</t>
    </rPh>
    <rPh sb="20" eb="23">
      <t>リョウヨウヒ</t>
    </rPh>
    <rPh sb="24" eb="26">
      <t>セイカツ</t>
    </rPh>
    <rPh sb="26" eb="29">
      <t>リョウヨウヒ</t>
    </rPh>
    <rPh sb="30" eb="32">
      <t>ヒョウジュン</t>
    </rPh>
    <rPh sb="32" eb="34">
      <t>フタン</t>
    </rPh>
    <rPh sb="34" eb="35">
      <t>ガク</t>
    </rPh>
    <rPh sb="35" eb="37">
      <t>サガク</t>
    </rPh>
    <rPh sb="37" eb="39">
      <t>シキュウ</t>
    </rPh>
    <rPh sb="41" eb="44">
      <t>リョウヨウヒ</t>
    </rPh>
    <rPh sb="45" eb="47">
      <t>イソウ</t>
    </rPh>
    <rPh sb="47" eb="48">
      <t>ヒ</t>
    </rPh>
    <rPh sb="49" eb="51">
      <t>コウガク</t>
    </rPh>
    <rPh sb="51" eb="54">
      <t>リョウヨウヒ</t>
    </rPh>
    <rPh sb="58" eb="59">
      <t>タ</t>
    </rPh>
    <rPh sb="60" eb="62">
      <t>ゲンキン</t>
    </rPh>
    <rPh sb="62" eb="64">
      <t>キュウフ</t>
    </rPh>
    <rPh sb="67" eb="71">
      <t>ヒホケンシャ</t>
    </rPh>
    <rPh sb="71" eb="72">
      <t>ブン</t>
    </rPh>
    <rPh sb="72" eb="73">
      <t>オヨ</t>
    </rPh>
    <rPh sb="74" eb="78">
      <t>ヒフヨウシャ</t>
    </rPh>
    <rPh sb="78" eb="79">
      <t>ブン</t>
    </rPh>
    <rPh sb="80" eb="82">
      <t>ゲンキン</t>
    </rPh>
    <rPh sb="82" eb="84">
      <t>キュウフ</t>
    </rPh>
    <rPh sb="85" eb="86">
      <t>フク</t>
    </rPh>
    <phoneticPr fontId="1"/>
  </si>
  <si>
    <t>第９表　特定疾病療養受療証交付数</t>
    <phoneticPr fontId="24"/>
  </si>
  <si>
    <t>協会管掌健康保険</t>
    <phoneticPr fontId="24"/>
  </si>
  <si>
    <t>都道府県別</t>
    <rPh sb="0" eb="4">
      <t>トドウフケン</t>
    </rPh>
    <rPh sb="4" eb="5">
      <t>ベツ</t>
    </rPh>
    <phoneticPr fontId="24"/>
  </si>
  <si>
    <t>新規交付数（年度累計）</t>
    <rPh sb="6" eb="8">
      <t>ネンド</t>
    </rPh>
    <rPh sb="8" eb="10">
      <t>ルイケイ</t>
    </rPh>
    <phoneticPr fontId="24"/>
  </si>
  <si>
    <t>返納数（年度累計）</t>
    <rPh sb="4" eb="6">
      <t>ネンド</t>
    </rPh>
    <rPh sb="6" eb="8">
      <t>ルイケイ</t>
    </rPh>
    <phoneticPr fontId="24"/>
  </si>
  <si>
    <t>年度末現在有効受療証数</t>
    <phoneticPr fontId="24"/>
  </si>
  <si>
    <t>計</t>
  </si>
  <si>
    <t>被保険者</t>
  </si>
  <si>
    <t>被扶養者</t>
  </si>
  <si>
    <t>注１．返納数は、前年度末（前月末）現在有効受療証数と新規交付数の合計から年度末（月末）現在有効受療証数を引いて算出している。</t>
    <rPh sb="0" eb="1">
      <t>チュウ</t>
    </rPh>
    <rPh sb="3" eb="5">
      <t>ヘンノウ</t>
    </rPh>
    <rPh sb="5" eb="6">
      <t>スウ</t>
    </rPh>
    <rPh sb="8" eb="9">
      <t>マエ</t>
    </rPh>
    <rPh sb="13" eb="14">
      <t>マエ</t>
    </rPh>
    <rPh sb="21" eb="23">
      <t>ジュリョウ</t>
    </rPh>
    <rPh sb="32" eb="34">
      <t>ゴウケイ</t>
    </rPh>
    <rPh sb="47" eb="49">
      <t>ジュリョウ</t>
    </rPh>
    <rPh sb="52" eb="53">
      <t>ヒ</t>
    </rPh>
    <rPh sb="55" eb="57">
      <t>サンシュツ</t>
    </rPh>
    <phoneticPr fontId="23"/>
  </si>
  <si>
    <t>　２．令和３年度事業年報より、年度末（月末）現在有効受療証数については加入資格を考慮して算出している。</t>
    <rPh sb="3" eb="5">
      <t>レイワ</t>
    </rPh>
    <rPh sb="6" eb="8">
      <t>ネンド</t>
    </rPh>
    <rPh sb="8" eb="10">
      <t>ジギョウ</t>
    </rPh>
    <rPh sb="10" eb="12">
      <t>ネンポウ</t>
    </rPh>
    <rPh sb="35" eb="37">
      <t>カニュウ</t>
    </rPh>
    <rPh sb="37" eb="39">
      <t>シカク</t>
    </rPh>
    <rPh sb="40" eb="42">
      <t>コウリョ</t>
    </rPh>
    <rPh sb="44" eb="46">
      <t>サンシュツ</t>
    </rPh>
    <phoneticPr fontId="23"/>
  </si>
  <si>
    <t>第８表　療養</t>
    <phoneticPr fontId="1"/>
  </si>
  <si>
    <t>費の内訳</t>
    <phoneticPr fontId="1"/>
  </si>
  <si>
    <t>第８表（続）　　療養</t>
    <phoneticPr fontId="1"/>
  </si>
  <si>
    <t>療養費計</t>
    <rPh sb="0" eb="3">
      <t>リョウヨウヒ</t>
    </rPh>
    <rPh sb="3" eb="4">
      <t>ケイ</t>
    </rPh>
    <phoneticPr fontId="1"/>
  </si>
  <si>
    <t>証交付前の受診</t>
    <rPh sb="0" eb="1">
      <t>ショウ</t>
    </rPh>
    <rPh sb="1" eb="3">
      <t>コウフ</t>
    </rPh>
    <rPh sb="3" eb="4">
      <t>マエ</t>
    </rPh>
    <rPh sb="5" eb="7">
      <t>ジュシン</t>
    </rPh>
    <phoneticPr fontId="1"/>
  </si>
  <si>
    <t>証持参できず</t>
    <rPh sb="0" eb="1">
      <t>ショウ</t>
    </rPh>
    <rPh sb="1" eb="3">
      <t>ジサン</t>
    </rPh>
    <phoneticPr fontId="1"/>
  </si>
  <si>
    <t>その他立替払</t>
    <rPh sb="2" eb="3">
      <t>タ</t>
    </rPh>
    <rPh sb="3" eb="5">
      <t>タテカエ</t>
    </rPh>
    <rPh sb="5" eb="6">
      <t>ハラ</t>
    </rPh>
    <phoneticPr fontId="1"/>
  </si>
  <si>
    <t>伝染病</t>
    <rPh sb="0" eb="3">
      <t>デンセンビョウ</t>
    </rPh>
    <phoneticPr fontId="1"/>
  </si>
  <si>
    <t>生血</t>
    <rPh sb="0" eb="2">
      <t>ナマチ</t>
    </rPh>
    <phoneticPr fontId="1"/>
  </si>
  <si>
    <t>治療用装具</t>
    <rPh sb="0" eb="3">
      <t>チリョウヨウ</t>
    </rPh>
    <rPh sb="3" eb="5">
      <t>ソウグ</t>
    </rPh>
    <phoneticPr fontId="1"/>
  </si>
  <si>
    <t>はり・きゅう</t>
    <phoneticPr fontId="1"/>
  </si>
  <si>
    <t>あんまマッサージ</t>
    <phoneticPr fontId="1"/>
  </si>
  <si>
    <t>柔道整復</t>
    <rPh sb="0" eb="2">
      <t>ジュウドウ</t>
    </rPh>
    <rPh sb="2" eb="4">
      <t>セイフク</t>
    </rPh>
    <phoneticPr fontId="1"/>
  </si>
  <si>
    <t>海外療養費
（再掲）</t>
    <rPh sb="0" eb="2">
      <t>カイガイ</t>
    </rPh>
    <rPh sb="2" eb="5">
      <t>リョウヨウヒ</t>
    </rPh>
    <rPh sb="7" eb="9">
      <t>サイケイ</t>
    </rPh>
    <phoneticPr fontId="1"/>
  </si>
  <si>
    <t>はり・きゅう</t>
    <phoneticPr fontId="1"/>
  </si>
  <si>
    <t>あんまマッサージ</t>
    <phoneticPr fontId="1"/>
  </si>
  <si>
    <t>委任分</t>
    <rPh sb="0" eb="2">
      <t>イニン</t>
    </rPh>
    <rPh sb="2" eb="3">
      <t>ブン</t>
    </rPh>
    <phoneticPr fontId="1"/>
  </si>
  <si>
    <t>申請分</t>
    <rPh sb="0" eb="2">
      <t>シンセイ</t>
    </rPh>
    <rPh sb="2" eb="3">
      <t>ブン</t>
    </rPh>
    <phoneticPr fontId="1"/>
  </si>
  <si>
    <t>金額</t>
    <rPh sb="0" eb="2">
      <t>キンガク</t>
    </rPh>
    <phoneticPr fontId="1"/>
  </si>
  <si>
    <t>総数</t>
    <rPh sb="0" eb="1">
      <t>ソウ</t>
    </rPh>
    <rPh sb="1" eb="2">
      <t>スウ</t>
    </rPh>
    <phoneticPr fontId="1"/>
  </si>
  <si>
    <t>北海道</t>
    <rPh sb="0" eb="1">
      <t>キタ</t>
    </rPh>
    <rPh sb="1" eb="2">
      <t>ウミ</t>
    </rPh>
    <rPh sb="2" eb="3">
      <t>ミチ</t>
    </rPh>
    <phoneticPr fontId="1"/>
  </si>
  <si>
    <t>青森</t>
    <rPh sb="0" eb="1">
      <t>アオ</t>
    </rPh>
    <rPh sb="1" eb="2">
      <t>モリ</t>
    </rPh>
    <phoneticPr fontId="1"/>
  </si>
  <si>
    <t>岩手</t>
    <rPh sb="0" eb="1">
      <t>イワ</t>
    </rPh>
    <rPh sb="1" eb="2">
      <t>テ</t>
    </rPh>
    <phoneticPr fontId="1"/>
  </si>
  <si>
    <t>宮城</t>
    <rPh sb="0" eb="1">
      <t>ミヤ</t>
    </rPh>
    <rPh sb="1" eb="2">
      <t>シロ</t>
    </rPh>
    <phoneticPr fontId="1"/>
  </si>
  <si>
    <t>秋田</t>
    <rPh sb="0" eb="1">
      <t>アキ</t>
    </rPh>
    <rPh sb="1" eb="2">
      <t>タ</t>
    </rPh>
    <phoneticPr fontId="1"/>
  </si>
  <si>
    <t>山形</t>
    <rPh sb="0" eb="1">
      <t>ヤマ</t>
    </rPh>
    <rPh sb="1" eb="2">
      <t>カタチ</t>
    </rPh>
    <phoneticPr fontId="1"/>
  </si>
  <si>
    <t>福島</t>
    <rPh sb="0" eb="1">
      <t>フク</t>
    </rPh>
    <rPh sb="1" eb="2">
      <t>シマ</t>
    </rPh>
    <phoneticPr fontId="1"/>
  </si>
  <si>
    <t>茨城</t>
    <rPh sb="0" eb="1">
      <t>イバラ</t>
    </rPh>
    <rPh sb="1" eb="2">
      <t>シロ</t>
    </rPh>
    <phoneticPr fontId="1"/>
  </si>
  <si>
    <t>栃木</t>
    <rPh sb="0" eb="1">
      <t>トチ</t>
    </rPh>
    <rPh sb="1" eb="2">
      <t>キ</t>
    </rPh>
    <phoneticPr fontId="1"/>
  </si>
  <si>
    <t>群馬</t>
    <rPh sb="0" eb="1">
      <t>グン</t>
    </rPh>
    <rPh sb="1" eb="2">
      <t>ウマ</t>
    </rPh>
    <phoneticPr fontId="1"/>
  </si>
  <si>
    <t>埼玉</t>
    <rPh sb="0" eb="1">
      <t>サキ</t>
    </rPh>
    <rPh sb="1" eb="2">
      <t>タマ</t>
    </rPh>
    <phoneticPr fontId="1"/>
  </si>
  <si>
    <t>千葉</t>
    <rPh sb="0" eb="1">
      <t>セン</t>
    </rPh>
    <rPh sb="1" eb="2">
      <t>ハ</t>
    </rPh>
    <phoneticPr fontId="1"/>
  </si>
  <si>
    <t>東京</t>
    <rPh sb="0" eb="1">
      <t>ヒガシ</t>
    </rPh>
    <rPh sb="1" eb="2">
      <t>キョウ</t>
    </rPh>
    <phoneticPr fontId="1"/>
  </si>
  <si>
    <t>神奈川</t>
    <rPh sb="0" eb="1">
      <t>カミ</t>
    </rPh>
    <rPh sb="1" eb="2">
      <t>ナ</t>
    </rPh>
    <rPh sb="2" eb="3">
      <t>カワ</t>
    </rPh>
    <phoneticPr fontId="1"/>
  </si>
  <si>
    <t>新潟</t>
    <rPh sb="0" eb="1">
      <t>シン</t>
    </rPh>
    <rPh sb="1" eb="2">
      <t>カタ</t>
    </rPh>
    <phoneticPr fontId="1"/>
  </si>
  <si>
    <t>富山</t>
    <rPh sb="0" eb="1">
      <t>トミ</t>
    </rPh>
    <rPh sb="1" eb="2">
      <t>ヤマ</t>
    </rPh>
    <phoneticPr fontId="1"/>
  </si>
  <si>
    <t>石川</t>
    <rPh sb="0" eb="1">
      <t>イシ</t>
    </rPh>
    <rPh sb="1" eb="2">
      <t>カワ</t>
    </rPh>
    <phoneticPr fontId="1"/>
  </si>
  <si>
    <t>福井</t>
    <rPh sb="0" eb="1">
      <t>フク</t>
    </rPh>
    <rPh sb="1" eb="2">
      <t>イ</t>
    </rPh>
    <phoneticPr fontId="1"/>
  </si>
  <si>
    <t>山梨</t>
    <rPh sb="0" eb="1">
      <t>ヤマ</t>
    </rPh>
    <rPh sb="1" eb="2">
      <t>ナシ</t>
    </rPh>
    <phoneticPr fontId="1"/>
  </si>
  <si>
    <t>長野</t>
    <rPh sb="0" eb="1">
      <t>ナガ</t>
    </rPh>
    <rPh sb="1" eb="2">
      <t>ノ</t>
    </rPh>
    <phoneticPr fontId="1"/>
  </si>
  <si>
    <t>岐阜</t>
    <rPh sb="0" eb="1">
      <t>チマタ</t>
    </rPh>
    <rPh sb="1" eb="2">
      <t>ユタカ</t>
    </rPh>
    <phoneticPr fontId="1"/>
  </si>
  <si>
    <t>静岡</t>
    <rPh sb="0" eb="1">
      <t>セイ</t>
    </rPh>
    <rPh sb="1" eb="2">
      <t>オカ</t>
    </rPh>
    <phoneticPr fontId="1"/>
  </si>
  <si>
    <t>愛知</t>
    <rPh sb="0" eb="1">
      <t>アイ</t>
    </rPh>
    <rPh sb="1" eb="2">
      <t>チ</t>
    </rPh>
    <phoneticPr fontId="1"/>
  </si>
  <si>
    <t>三重</t>
    <rPh sb="0" eb="1">
      <t>サン</t>
    </rPh>
    <rPh sb="1" eb="2">
      <t>ジュウ</t>
    </rPh>
    <phoneticPr fontId="1"/>
  </si>
  <si>
    <t>滋賀</t>
    <rPh sb="0" eb="1">
      <t>シゲル</t>
    </rPh>
    <rPh sb="1" eb="2">
      <t>ガ</t>
    </rPh>
    <phoneticPr fontId="1"/>
  </si>
  <si>
    <t>京都</t>
    <rPh sb="0" eb="1">
      <t>キョウ</t>
    </rPh>
    <rPh sb="1" eb="2">
      <t>ト</t>
    </rPh>
    <phoneticPr fontId="1"/>
  </si>
  <si>
    <t>大阪</t>
    <rPh sb="0" eb="1">
      <t>ダイ</t>
    </rPh>
    <rPh sb="1" eb="2">
      <t>サカ</t>
    </rPh>
    <phoneticPr fontId="1"/>
  </si>
  <si>
    <t>兵庫</t>
    <rPh sb="0" eb="1">
      <t>ヘイ</t>
    </rPh>
    <rPh sb="1" eb="2">
      <t>コ</t>
    </rPh>
    <phoneticPr fontId="1"/>
  </si>
  <si>
    <t>奈良</t>
    <rPh sb="0" eb="1">
      <t>ナ</t>
    </rPh>
    <rPh sb="1" eb="2">
      <t>リョウ</t>
    </rPh>
    <phoneticPr fontId="1"/>
  </si>
  <si>
    <t>和歌山</t>
    <rPh sb="0" eb="1">
      <t>ワ</t>
    </rPh>
    <rPh sb="1" eb="2">
      <t>ウタ</t>
    </rPh>
    <rPh sb="2" eb="3">
      <t>ヤマ</t>
    </rPh>
    <phoneticPr fontId="1"/>
  </si>
  <si>
    <t>鳥取</t>
    <rPh sb="0" eb="1">
      <t>トリ</t>
    </rPh>
    <rPh sb="1" eb="2">
      <t>トリ</t>
    </rPh>
    <phoneticPr fontId="1"/>
  </si>
  <si>
    <t>島根</t>
    <rPh sb="0" eb="1">
      <t>シマ</t>
    </rPh>
    <rPh sb="1" eb="2">
      <t>ネ</t>
    </rPh>
    <phoneticPr fontId="1"/>
  </si>
  <si>
    <t>岡山</t>
    <rPh sb="0" eb="1">
      <t>オカ</t>
    </rPh>
    <rPh sb="1" eb="2">
      <t>ヤマ</t>
    </rPh>
    <phoneticPr fontId="1"/>
  </si>
  <si>
    <t>広島</t>
    <rPh sb="0" eb="1">
      <t>ヒロ</t>
    </rPh>
    <rPh sb="1" eb="2">
      <t>シマ</t>
    </rPh>
    <phoneticPr fontId="1"/>
  </si>
  <si>
    <t>山口</t>
    <rPh sb="0" eb="1">
      <t>ヤマ</t>
    </rPh>
    <rPh sb="1" eb="2">
      <t>クチ</t>
    </rPh>
    <phoneticPr fontId="1"/>
  </si>
  <si>
    <t>徳島</t>
    <rPh sb="0" eb="1">
      <t>トク</t>
    </rPh>
    <rPh sb="1" eb="2">
      <t>シマ</t>
    </rPh>
    <phoneticPr fontId="1"/>
  </si>
  <si>
    <t>香川</t>
    <rPh sb="0" eb="1">
      <t>カオリ</t>
    </rPh>
    <rPh sb="1" eb="2">
      <t>カワ</t>
    </rPh>
    <phoneticPr fontId="1"/>
  </si>
  <si>
    <t>愛媛</t>
    <rPh sb="0" eb="1">
      <t>アイ</t>
    </rPh>
    <rPh sb="1" eb="2">
      <t>ヒメ</t>
    </rPh>
    <phoneticPr fontId="1"/>
  </si>
  <si>
    <t>高知</t>
    <rPh sb="0" eb="1">
      <t>コウ</t>
    </rPh>
    <rPh sb="1" eb="2">
      <t>チ</t>
    </rPh>
    <phoneticPr fontId="1"/>
  </si>
  <si>
    <t>福岡</t>
    <rPh sb="0" eb="1">
      <t>フク</t>
    </rPh>
    <rPh sb="1" eb="2">
      <t>オカ</t>
    </rPh>
    <phoneticPr fontId="1"/>
  </si>
  <si>
    <t>佐賀</t>
    <rPh sb="0" eb="1">
      <t>タスク</t>
    </rPh>
    <rPh sb="1" eb="2">
      <t>ガ</t>
    </rPh>
    <phoneticPr fontId="1"/>
  </si>
  <si>
    <t>長崎</t>
    <rPh sb="0" eb="1">
      <t>ナガ</t>
    </rPh>
    <rPh sb="1" eb="2">
      <t>ザキ</t>
    </rPh>
    <phoneticPr fontId="1"/>
  </si>
  <si>
    <t>熊本</t>
    <rPh sb="0" eb="1">
      <t>クマ</t>
    </rPh>
    <rPh sb="1" eb="2">
      <t>ホン</t>
    </rPh>
    <phoneticPr fontId="1"/>
  </si>
  <si>
    <t>大分</t>
    <rPh sb="0" eb="1">
      <t>ダイ</t>
    </rPh>
    <rPh sb="1" eb="2">
      <t>ブン</t>
    </rPh>
    <phoneticPr fontId="1"/>
  </si>
  <si>
    <t>宮崎</t>
    <rPh sb="0" eb="1">
      <t>ミヤ</t>
    </rPh>
    <rPh sb="1" eb="2">
      <t>ザキ</t>
    </rPh>
    <phoneticPr fontId="1"/>
  </si>
  <si>
    <t>鹿児島</t>
    <rPh sb="0" eb="1">
      <t>シカ</t>
    </rPh>
    <rPh sb="1" eb="2">
      <t>コ</t>
    </rPh>
    <rPh sb="2" eb="3">
      <t>シマ</t>
    </rPh>
    <phoneticPr fontId="1"/>
  </si>
  <si>
    <t>沖縄</t>
    <rPh sb="0" eb="1">
      <t>オキ</t>
    </rPh>
    <rPh sb="1" eb="2">
      <t>ナワ</t>
    </rPh>
    <phoneticPr fontId="1"/>
  </si>
  <si>
    <t>　　　</t>
    <phoneticPr fontId="1"/>
  </si>
  <si>
    <t>第７表　保険給付費</t>
    <phoneticPr fontId="1"/>
  </si>
  <si>
    <t>・医療費の諸率</t>
    <phoneticPr fontId="1"/>
  </si>
  <si>
    <t>第７表(続）　保険給付費</t>
    <phoneticPr fontId="1"/>
  </si>
  <si>
    <t>　　　</t>
    <phoneticPr fontId="1"/>
  </si>
  <si>
    <t>第７表(続）　保険給付費</t>
    <phoneticPr fontId="1"/>
  </si>
  <si>
    <t>第７表(続）　保険給付費</t>
    <phoneticPr fontId="1"/>
  </si>
  <si>
    <t>・医療費の諸率</t>
    <phoneticPr fontId="1"/>
  </si>
  <si>
    <t>（被扶養者分）</t>
    <rPh sb="1" eb="5">
      <t>ヒフヨウシャ</t>
    </rPh>
    <rPh sb="5" eb="6">
      <t>ブン</t>
    </rPh>
    <phoneticPr fontId="1"/>
  </si>
  <si>
    <t>（高齢受給者分（一般））</t>
    <rPh sb="1" eb="3">
      <t>コウレイ</t>
    </rPh>
    <rPh sb="3" eb="6">
      <t>ジュキュウシャ</t>
    </rPh>
    <rPh sb="6" eb="7">
      <t>ブン</t>
    </rPh>
    <rPh sb="8" eb="10">
      <t>イッパン</t>
    </rPh>
    <phoneticPr fontId="1"/>
  </si>
  <si>
    <t>協会管掌健康保険（高齢受給者分（一般））</t>
    <rPh sb="0" eb="2">
      <t>キョウカイ</t>
    </rPh>
    <rPh sb="2" eb="4">
      <t>カンショウ</t>
    </rPh>
    <rPh sb="4" eb="6">
      <t>ケンコウ</t>
    </rPh>
    <rPh sb="6" eb="8">
      <t>ホケン</t>
    </rPh>
    <rPh sb="9" eb="11">
      <t>コウレイ</t>
    </rPh>
    <rPh sb="11" eb="14">
      <t>ジュキュウシャ</t>
    </rPh>
    <rPh sb="16" eb="18">
      <t>イッパン</t>
    </rPh>
    <phoneticPr fontId="1"/>
  </si>
  <si>
    <t>協会管掌健康保険（高齢受給者分（現役並み所得者））</t>
    <rPh sb="0" eb="2">
      <t>キョウカイ</t>
    </rPh>
    <rPh sb="2" eb="4">
      <t>カンショウ</t>
    </rPh>
    <rPh sb="4" eb="6">
      <t>ケンコウ</t>
    </rPh>
    <rPh sb="6" eb="8">
      <t>ホケン</t>
    </rPh>
    <rPh sb="9" eb="11">
      <t>コウレイ</t>
    </rPh>
    <rPh sb="11" eb="14">
      <t>ジュキュウシャ</t>
    </rPh>
    <rPh sb="14" eb="15">
      <t>ブン</t>
    </rPh>
    <rPh sb="16" eb="18">
      <t>ゲンエキ</t>
    </rPh>
    <rPh sb="18" eb="19">
      <t>ナ</t>
    </rPh>
    <rPh sb="20" eb="22">
      <t>ショトク</t>
    </rPh>
    <rPh sb="22" eb="23">
      <t>シャ</t>
    </rPh>
    <phoneticPr fontId="1"/>
  </si>
  <si>
    <t>（被保険者分）</t>
    <rPh sb="1" eb="5">
      <t>ヒホケンシャ</t>
    </rPh>
    <rPh sb="5" eb="6">
      <t>ブン</t>
    </rPh>
    <phoneticPr fontId="1"/>
  </si>
  <si>
    <t>協会管掌健康保険（被扶養者分）</t>
    <rPh sb="0" eb="2">
      <t>キョウカイ</t>
    </rPh>
    <rPh sb="2" eb="4">
      <t>カンショウ</t>
    </rPh>
    <rPh sb="4" eb="6">
      <t>ケンコウ</t>
    </rPh>
    <rPh sb="6" eb="8">
      <t>ホケン</t>
    </rPh>
    <rPh sb="9" eb="13">
      <t>ヒフヨウシャ</t>
    </rPh>
    <phoneticPr fontId="1"/>
  </si>
  <si>
    <t>（高齢受給者分）</t>
    <rPh sb="1" eb="3">
      <t>コウレイ</t>
    </rPh>
    <rPh sb="3" eb="6">
      <t>ジュキュウシャ</t>
    </rPh>
    <rPh sb="6" eb="7">
      <t>ブン</t>
    </rPh>
    <phoneticPr fontId="1"/>
  </si>
  <si>
    <t>高齢受給者分（一般）</t>
    <rPh sb="0" eb="2">
      <t>コウレイ</t>
    </rPh>
    <rPh sb="2" eb="5">
      <t>ジュキュウシャ</t>
    </rPh>
    <rPh sb="5" eb="6">
      <t>ブン</t>
    </rPh>
    <rPh sb="7" eb="9">
      <t>イッパン</t>
    </rPh>
    <phoneticPr fontId="1"/>
  </si>
  <si>
    <t>高齢受給者分（現役並み所得者）</t>
    <rPh sb="0" eb="2">
      <t>コウレイ</t>
    </rPh>
    <rPh sb="2" eb="5">
      <t>ジュキュウシャ</t>
    </rPh>
    <rPh sb="5" eb="6">
      <t>ブン</t>
    </rPh>
    <rPh sb="7" eb="9">
      <t>ゲンエキ</t>
    </rPh>
    <rPh sb="9" eb="10">
      <t>ナ</t>
    </rPh>
    <rPh sb="11" eb="13">
      <t>ショトク</t>
    </rPh>
    <rPh sb="13" eb="14">
      <t>シャ</t>
    </rPh>
    <phoneticPr fontId="1"/>
  </si>
  <si>
    <t>高齢受給者分
（一般）</t>
    <rPh sb="0" eb="2">
      <t>コウレイ</t>
    </rPh>
    <rPh sb="2" eb="5">
      <t>ジュキュウシャ</t>
    </rPh>
    <rPh sb="5" eb="6">
      <t>ブン</t>
    </rPh>
    <rPh sb="8" eb="10">
      <t>イッパン</t>
    </rPh>
    <phoneticPr fontId="1"/>
  </si>
  <si>
    <t>高齢受給者分
（現役並み所得者）</t>
    <rPh sb="0" eb="2">
      <t>コウレイ</t>
    </rPh>
    <rPh sb="2" eb="5">
      <t>ジュキュウシャ</t>
    </rPh>
    <rPh sb="5" eb="6">
      <t>ブン</t>
    </rPh>
    <rPh sb="8" eb="10">
      <t>ゲンエキ</t>
    </rPh>
    <rPh sb="10" eb="11">
      <t>ナ</t>
    </rPh>
    <rPh sb="12" eb="14">
      <t>ショトク</t>
    </rPh>
    <rPh sb="14" eb="15">
      <t>シャ</t>
    </rPh>
    <phoneticPr fontId="1"/>
  </si>
  <si>
    <t>世帯合算高額療養費</t>
    <rPh sb="0" eb="2">
      <t>セタイ</t>
    </rPh>
    <rPh sb="2" eb="4">
      <t>ガッサン</t>
    </rPh>
    <rPh sb="4" eb="6">
      <t>コウガク</t>
    </rPh>
    <rPh sb="6" eb="9">
      <t>リョウヨウヒ</t>
    </rPh>
    <phoneticPr fontId="1"/>
  </si>
  <si>
    <t>被保険者1,000人当たり診療件数</t>
    <rPh sb="0" eb="4">
      <t>ヒホケンシャ</t>
    </rPh>
    <rPh sb="9" eb="10">
      <t>ニン</t>
    </rPh>
    <rPh sb="10" eb="11">
      <t>ア</t>
    </rPh>
    <rPh sb="13" eb="15">
      <t>シンリョウ</t>
    </rPh>
    <rPh sb="15" eb="17">
      <t>ケンスウ</t>
    </rPh>
    <phoneticPr fontId="1"/>
  </si>
  <si>
    <t>診療１件当たり日数</t>
    <rPh sb="0" eb="2">
      <t>シンリョウ</t>
    </rPh>
    <rPh sb="3" eb="4">
      <t>ケン</t>
    </rPh>
    <rPh sb="4" eb="5">
      <t>ア</t>
    </rPh>
    <rPh sb="7" eb="9">
      <t>ニッスウ</t>
    </rPh>
    <phoneticPr fontId="1"/>
  </si>
  <si>
    <t>診療１件当たり医療費</t>
    <rPh sb="0" eb="2">
      <t>シンリョウ</t>
    </rPh>
    <rPh sb="3" eb="4">
      <t>ケン</t>
    </rPh>
    <rPh sb="4" eb="5">
      <t>ア</t>
    </rPh>
    <rPh sb="7" eb="10">
      <t>イリョウヒ</t>
    </rPh>
    <phoneticPr fontId="1"/>
  </si>
  <si>
    <t>診療１日当たり医療費</t>
    <rPh sb="0" eb="2">
      <t>シンリョウ</t>
    </rPh>
    <rPh sb="3" eb="4">
      <t>ニチ</t>
    </rPh>
    <rPh sb="4" eb="5">
      <t>ア</t>
    </rPh>
    <rPh sb="7" eb="10">
      <t>イリョウヒ</t>
    </rPh>
    <phoneticPr fontId="1"/>
  </si>
  <si>
    <t>１人当たり医療費</t>
    <rPh sb="1" eb="2">
      <t>ニン</t>
    </rPh>
    <rPh sb="2" eb="3">
      <t>ア</t>
    </rPh>
    <rPh sb="5" eb="8">
      <t>イリョウヒ</t>
    </rPh>
    <phoneticPr fontId="1"/>
  </si>
  <si>
    <t>１人当たり医療費の伸び率</t>
    <rPh sb="1" eb="2">
      <t>ニン</t>
    </rPh>
    <rPh sb="2" eb="3">
      <t>ア</t>
    </rPh>
    <rPh sb="5" eb="8">
      <t>イリョウヒ</t>
    </rPh>
    <rPh sb="9" eb="10">
      <t>ノ</t>
    </rPh>
    <rPh sb="11" eb="12">
      <t>リツ</t>
    </rPh>
    <phoneticPr fontId="1"/>
  </si>
  <si>
    <t>被扶養者1,000人当たり診療件数</t>
    <rPh sb="0" eb="4">
      <t>ヒフヨウシャ</t>
    </rPh>
    <rPh sb="9" eb="10">
      <t>ニン</t>
    </rPh>
    <rPh sb="10" eb="11">
      <t>ア</t>
    </rPh>
    <rPh sb="13" eb="15">
      <t>シンリョウ</t>
    </rPh>
    <rPh sb="15" eb="17">
      <t>ケンスウ</t>
    </rPh>
    <phoneticPr fontId="1"/>
  </si>
  <si>
    <t>1,000人当たり診療件数</t>
    <rPh sb="5" eb="6">
      <t>ニン</t>
    </rPh>
    <rPh sb="6" eb="7">
      <t>ア</t>
    </rPh>
    <rPh sb="9" eb="11">
      <t>シンリョウ</t>
    </rPh>
    <rPh sb="11" eb="13">
      <t>ケンスウ</t>
    </rPh>
    <phoneticPr fontId="1"/>
  </si>
  <si>
    <t>高額療養費</t>
    <rPh sb="0" eb="2">
      <t>コウガク</t>
    </rPh>
    <rPh sb="2" eb="5">
      <t>リョウヨウヒ</t>
    </rPh>
    <phoneticPr fontId="1"/>
  </si>
  <si>
    <t>傷病手当金</t>
    <rPh sb="0" eb="2">
      <t>ショウビョウ</t>
    </rPh>
    <rPh sb="2" eb="4">
      <t>テアテ</t>
    </rPh>
    <rPh sb="4" eb="5">
      <t>キン</t>
    </rPh>
    <phoneticPr fontId="1"/>
  </si>
  <si>
    <t>(再掲)義務教育就学前</t>
    <rPh sb="1" eb="3">
      <t>サイケイ</t>
    </rPh>
    <rPh sb="4" eb="6">
      <t>ギム</t>
    </rPh>
    <rPh sb="6" eb="8">
      <t>キョウイク</t>
    </rPh>
    <rPh sb="8" eb="11">
      <t>シュウガクマエ</t>
    </rPh>
    <phoneticPr fontId="1"/>
  </si>
  <si>
    <t>入院外（薬剤支給を含む）</t>
    <rPh sb="0" eb="2">
      <t>ニュウイン</t>
    </rPh>
    <rPh sb="2" eb="3">
      <t>ガイ</t>
    </rPh>
    <rPh sb="4" eb="6">
      <t>ヤクザイ</t>
    </rPh>
    <rPh sb="6" eb="8">
      <t>シキュウ</t>
    </rPh>
    <rPh sb="9" eb="10">
      <t>フク</t>
    </rPh>
    <phoneticPr fontId="1"/>
  </si>
  <si>
    <t>1,000人当たり件数</t>
    <rPh sb="5" eb="6">
      <t>ニン</t>
    </rPh>
    <rPh sb="6" eb="7">
      <t>ア</t>
    </rPh>
    <rPh sb="9" eb="11">
      <t>ケンスウ</t>
    </rPh>
    <phoneticPr fontId="1"/>
  </si>
  <si>
    <t>1件当たり
医療費</t>
    <rPh sb="1" eb="2">
      <t>ケン</t>
    </rPh>
    <rPh sb="2" eb="3">
      <t>ア</t>
    </rPh>
    <rPh sb="6" eb="9">
      <t>イリョウヒ</t>
    </rPh>
    <phoneticPr fontId="1"/>
  </si>
  <si>
    <t>１件当たり
金額</t>
    <rPh sb="1" eb="2">
      <t>ケン</t>
    </rPh>
    <rPh sb="2" eb="3">
      <t>ア</t>
    </rPh>
    <rPh sb="6" eb="8">
      <t>キンガク</t>
    </rPh>
    <phoneticPr fontId="1"/>
  </si>
  <si>
    <t>１件当たり
日数</t>
    <rPh sb="1" eb="2">
      <t>ケン</t>
    </rPh>
    <rPh sb="2" eb="3">
      <t>ア</t>
    </rPh>
    <rPh sb="6" eb="8">
      <t>ニッスウ</t>
    </rPh>
    <phoneticPr fontId="1"/>
  </si>
  <si>
    <t>１人当たり
金額</t>
    <rPh sb="1" eb="2">
      <t>ニン</t>
    </rPh>
    <rPh sb="2" eb="3">
      <t>ア</t>
    </rPh>
    <rPh sb="6" eb="8">
      <t>キンガク</t>
    </rPh>
    <phoneticPr fontId="1"/>
  </si>
  <si>
    <t>％</t>
    <phoneticPr fontId="1"/>
  </si>
  <si>
    <t>総　　　　数</t>
  </si>
  <si>
    <t>北　 海 　道</t>
  </si>
  <si>
    <t>青　　　　森</t>
  </si>
  <si>
    <t>岩　　　　手</t>
  </si>
  <si>
    <t>宮　　　　城</t>
  </si>
  <si>
    <t>秋　　　　田</t>
  </si>
  <si>
    <t>山　　　　形</t>
  </si>
  <si>
    <t>福　　　　島</t>
  </si>
  <si>
    <t>茨　　　　城</t>
  </si>
  <si>
    <t>栃　　　　木</t>
  </si>
  <si>
    <t>群　　　　馬</t>
  </si>
  <si>
    <t>埼　　　　玉</t>
  </si>
  <si>
    <t>千　　　　葉</t>
  </si>
  <si>
    <t>東　　　　京</t>
  </si>
  <si>
    <t>神　 奈　 川</t>
  </si>
  <si>
    <t>新　　　　潟</t>
  </si>
  <si>
    <t>富　　　　山</t>
  </si>
  <si>
    <t>石　　　　川</t>
  </si>
  <si>
    <t>福　　　　井</t>
  </si>
  <si>
    <t>山　　　　梨</t>
  </si>
  <si>
    <t>長　　　　野</t>
  </si>
  <si>
    <t>岐　　　　阜</t>
  </si>
  <si>
    <t>静　　　　岡</t>
  </si>
  <si>
    <t>愛　　　　知</t>
  </si>
  <si>
    <t>三　　　　重</t>
  </si>
  <si>
    <t>滋　　　　賀</t>
  </si>
  <si>
    <t>京　　　　都</t>
  </si>
  <si>
    <t>大　　　　阪</t>
  </si>
  <si>
    <t>兵　　　　庫</t>
  </si>
  <si>
    <t>奈　　　　良</t>
  </si>
  <si>
    <t>和　 歌 　山</t>
  </si>
  <si>
    <t>鳥　　　　取</t>
  </si>
  <si>
    <t>島　　　　根</t>
  </si>
  <si>
    <t>岡　　　　山</t>
  </si>
  <si>
    <t>広　　　　島</t>
  </si>
  <si>
    <t>山　　　　口</t>
  </si>
  <si>
    <t>徳　　　　島</t>
  </si>
  <si>
    <t>香　　　　川</t>
  </si>
  <si>
    <t>愛　　　　媛</t>
  </si>
  <si>
    <t>高　　　　知</t>
  </si>
  <si>
    <t>福　　　　岡</t>
  </si>
  <si>
    <t>佐　　　　賀</t>
  </si>
  <si>
    <t>長　　　　崎</t>
  </si>
  <si>
    <t>熊　　　　本</t>
  </si>
  <si>
    <t>大　　　　分</t>
  </si>
  <si>
    <t>宮　　　　崎</t>
  </si>
  <si>
    <t>鹿　 児　 島</t>
  </si>
  <si>
    <t>沖　　　　縄</t>
  </si>
  <si>
    <t>第10表　（１）限度額適用・標準負担額認定証交付状況</t>
    <rPh sb="8" eb="10">
      <t>ゲンド</t>
    </rPh>
    <rPh sb="10" eb="11">
      <t>ガク</t>
    </rPh>
    <rPh sb="11" eb="13">
      <t>テキヨウ</t>
    </rPh>
    <rPh sb="14" eb="16">
      <t>ヒョウジュン</t>
    </rPh>
    <rPh sb="16" eb="18">
      <t>フタン</t>
    </rPh>
    <rPh sb="18" eb="19">
      <t>ガク</t>
    </rPh>
    <rPh sb="19" eb="22">
      <t>ニンテイショウ</t>
    </rPh>
    <rPh sb="22" eb="24">
      <t>コウフ</t>
    </rPh>
    <rPh sb="24" eb="26">
      <t>ジョウキョウ</t>
    </rPh>
    <phoneticPr fontId="24"/>
  </si>
  <si>
    <t>第10表　（２）限度額適用認定証交付状況</t>
    <rPh sb="8" eb="10">
      <t>ゲンド</t>
    </rPh>
    <rPh sb="10" eb="11">
      <t>ガク</t>
    </rPh>
    <rPh sb="11" eb="13">
      <t>テキヨウ</t>
    </rPh>
    <rPh sb="13" eb="16">
      <t>ニンテイショウ</t>
    </rPh>
    <rPh sb="16" eb="18">
      <t>コウフ</t>
    </rPh>
    <rPh sb="18" eb="20">
      <t>ジョウキョウ</t>
    </rPh>
    <phoneticPr fontId="24"/>
  </si>
  <si>
    <t>協会管掌健康保険</t>
    <phoneticPr fontId="24"/>
  </si>
  <si>
    <t>年度末現在
有効認定証数</t>
    <rPh sb="8" eb="11">
      <t>ニンテイショウ</t>
    </rPh>
    <phoneticPr fontId="24"/>
  </si>
  <si>
    <t>年度末現在有効認定証数</t>
    <rPh sb="7" eb="10">
      <t>ニンテイショウ</t>
    </rPh>
    <phoneticPr fontId="24"/>
  </si>
  <si>
    <t>うち長期該当者</t>
    <rPh sb="2" eb="4">
      <t>チョウキ</t>
    </rPh>
    <rPh sb="4" eb="7">
      <t>ガイトウシャ</t>
    </rPh>
    <phoneticPr fontId="24"/>
  </si>
  <si>
    <t>注.返納数は、前年度末の年度末現在有効認定証数と今年度の新規交付数の合計から年度末現在有効認定証数を引いて算出している。</t>
    <rPh sb="0" eb="1">
      <t>チュウ</t>
    </rPh>
    <rPh sb="2" eb="4">
      <t>ヘンノウ</t>
    </rPh>
    <rPh sb="4" eb="5">
      <t>スウ</t>
    </rPh>
    <rPh sb="7" eb="8">
      <t>マエ</t>
    </rPh>
    <rPh sb="24" eb="27">
      <t>コンネンド</t>
    </rPh>
    <rPh sb="34" eb="36">
      <t>ゴウケイ</t>
    </rPh>
    <rPh sb="50" eb="51">
      <t>ヒ</t>
    </rPh>
    <rPh sb="53" eb="55">
      <t>サンシュツ</t>
    </rPh>
    <phoneticPr fontId="24"/>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
    <numFmt numFmtId="176" formatCode="#,##0.0;[Red]\-#,##0.0"/>
    <numFmt numFmtId="177" formatCode="#,##0.000"/>
    <numFmt numFmtId="178" formatCode="#,##0;&quot;△ &quot;#,##0"/>
    <numFmt numFmtId="179" formatCode="#,##0_);[Red]\(#,##0\)"/>
    <numFmt numFmtId="180" formatCode="#,##0.00;&quot;△ &quot;#,##0.00"/>
  </numFmts>
  <fonts count="31" x14ac:knownFonts="1">
    <font>
      <sz val="11"/>
      <color theme="1"/>
      <name val="ＭＳ Ｐゴシック"/>
      <family val="2"/>
      <charset val="128"/>
      <scheme val="minor"/>
    </font>
    <font>
      <sz val="6"/>
      <name val="ＭＳ Ｐゴシック"/>
      <family val="2"/>
      <charset val="128"/>
      <scheme val="minor"/>
    </font>
    <font>
      <sz val="10"/>
      <name val="Arial"/>
      <family val="2"/>
    </font>
    <font>
      <sz val="11"/>
      <color theme="1"/>
      <name val="ＭＳ 明朝"/>
      <family val="1"/>
      <charset val="128"/>
    </font>
    <font>
      <sz val="9"/>
      <color theme="1"/>
      <name val="ＭＳ 明朝"/>
      <family val="1"/>
      <charset val="128"/>
    </font>
    <font>
      <sz val="11"/>
      <color theme="1"/>
      <name val="ＭＳ Ｐゴシック"/>
      <family val="2"/>
      <charset val="128"/>
      <scheme val="minor"/>
    </font>
    <font>
      <sz val="9"/>
      <color theme="1"/>
      <name val="ＭＳ Ｐゴシック"/>
      <family val="2"/>
      <charset val="128"/>
      <scheme val="minor"/>
    </font>
    <font>
      <sz val="15"/>
      <color theme="1"/>
      <name val="ＭＳ 明朝"/>
      <family val="1"/>
      <charset val="128"/>
    </font>
    <font>
      <sz val="13"/>
      <color theme="1"/>
      <name val="ＭＳ 明朝"/>
      <family val="1"/>
      <charset val="128"/>
    </font>
    <font>
      <sz val="7"/>
      <color theme="1"/>
      <name val="ＭＳ 明朝"/>
      <family val="1"/>
      <charset val="128"/>
    </font>
    <font>
      <sz val="6"/>
      <color theme="1"/>
      <name val="ＭＳ 明朝"/>
      <family val="1"/>
      <charset val="128"/>
    </font>
    <font>
      <sz val="10"/>
      <color indexed="8"/>
      <name val="Arial"/>
      <family val="2"/>
    </font>
    <font>
      <sz val="11"/>
      <color theme="1"/>
      <name val="ＭＳ Ｐゴシック"/>
      <family val="2"/>
      <scheme val="minor"/>
    </font>
    <font>
      <sz val="11"/>
      <color indexed="8"/>
      <name val="ＭＳ Ｐゴシック"/>
      <family val="3"/>
      <charset val="128"/>
    </font>
    <font>
      <sz val="8"/>
      <color theme="1"/>
      <name val="ＭＳ 明朝"/>
      <family val="1"/>
      <charset val="128"/>
    </font>
    <font>
      <sz val="15"/>
      <color theme="1"/>
      <name val="ＭＳ Ｐゴシック"/>
      <family val="2"/>
      <charset val="128"/>
      <scheme val="minor"/>
    </font>
    <font>
      <sz val="16"/>
      <color theme="1"/>
      <name val="ＭＳ 明朝"/>
      <family val="1"/>
      <charset val="128"/>
    </font>
    <font>
      <sz val="13"/>
      <color theme="1"/>
      <name val="ＭＳ Ｐゴシック"/>
      <family val="2"/>
      <charset val="128"/>
      <scheme val="minor"/>
    </font>
    <font>
      <sz val="9"/>
      <name val="ＭＳ 明朝"/>
      <family val="1"/>
      <charset val="128"/>
    </font>
    <font>
      <sz val="10"/>
      <color theme="1"/>
      <name val="ＭＳ 明朝"/>
      <family val="1"/>
      <charset val="128"/>
    </font>
    <font>
      <sz val="10"/>
      <color theme="1"/>
      <name val="ＭＳ Ｐゴシック"/>
      <family val="3"/>
      <charset val="128"/>
    </font>
    <font>
      <sz val="10"/>
      <color indexed="8"/>
      <name val="ＭＳ Ｐゴシック"/>
      <family val="3"/>
      <charset val="128"/>
    </font>
    <font>
      <sz val="11"/>
      <color indexed="8"/>
      <name val="ＭＳ 明朝"/>
      <family val="1"/>
      <charset val="128"/>
    </font>
    <font>
      <sz val="15"/>
      <color indexed="8"/>
      <name val="ＭＳ 明朝"/>
      <family val="1"/>
      <charset val="128"/>
    </font>
    <font>
      <sz val="6"/>
      <name val="ＭＳ Ｐゴシック"/>
      <family val="3"/>
      <charset val="128"/>
    </font>
    <font>
      <sz val="10"/>
      <color indexed="8"/>
      <name val="ＭＳ 明朝"/>
      <family val="1"/>
      <charset val="128"/>
    </font>
    <font>
      <sz val="13"/>
      <color indexed="8"/>
      <name val="ＭＳ 明朝"/>
      <family val="1"/>
      <charset val="128"/>
    </font>
    <font>
      <sz val="9"/>
      <color indexed="8"/>
      <name val="ＭＳ 明朝"/>
      <family val="1"/>
      <charset val="128"/>
    </font>
    <font>
      <sz val="8"/>
      <color rgb="FF000000"/>
      <name val="ＭＳ 明朝"/>
      <family val="1"/>
      <charset val="128"/>
    </font>
    <font>
      <sz val="8"/>
      <color theme="1"/>
      <name val="ＭＳ Ｐゴシック"/>
      <family val="2"/>
      <charset val="128"/>
      <scheme val="minor"/>
    </font>
    <font>
      <sz val="8"/>
      <color indexed="8"/>
      <name val="ＭＳ 明朝"/>
      <family val="1"/>
      <charset val="128"/>
    </font>
  </fonts>
  <fills count="2">
    <fill>
      <patternFill patternType="none"/>
    </fill>
    <fill>
      <patternFill patternType="gray125"/>
    </fill>
  </fills>
  <borders count="45">
    <border>
      <left/>
      <right/>
      <top/>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diagonal/>
    </border>
    <border>
      <left/>
      <right/>
      <top/>
      <bottom style="thin">
        <color indexed="64"/>
      </bottom>
      <diagonal/>
    </border>
    <border>
      <left/>
      <right/>
      <top/>
      <bottom style="medium">
        <color indexed="64"/>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left style="thin">
        <color indexed="64"/>
      </left>
      <right/>
      <top style="medium">
        <color indexed="64"/>
      </top>
      <bottom/>
      <diagonal/>
    </border>
    <border>
      <left/>
      <right/>
      <top style="medium">
        <color indexed="64"/>
      </top>
      <bottom/>
      <diagonal/>
    </border>
    <border>
      <left/>
      <right style="thin">
        <color indexed="64"/>
      </right>
      <top style="medium">
        <color indexed="64"/>
      </top>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style="thin">
        <color indexed="64"/>
      </right>
      <top/>
      <bottom style="medium">
        <color indexed="64"/>
      </bottom>
      <diagonal/>
    </border>
    <border>
      <left style="thin">
        <color indexed="64"/>
      </left>
      <right/>
      <top style="thin">
        <color indexed="64"/>
      </top>
      <bottom style="medium">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medium">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8"/>
      </right>
      <top style="medium">
        <color indexed="8"/>
      </top>
      <bottom/>
      <diagonal/>
    </border>
    <border>
      <left style="thin">
        <color indexed="8"/>
      </left>
      <right style="thin">
        <color indexed="8"/>
      </right>
      <top style="medium">
        <color indexed="8"/>
      </top>
      <bottom/>
      <diagonal/>
    </border>
    <border>
      <left style="thin">
        <color indexed="8"/>
      </left>
      <right/>
      <top style="medium">
        <color indexed="8"/>
      </top>
      <bottom/>
      <diagonal/>
    </border>
    <border>
      <left/>
      <right style="thin">
        <color indexed="8"/>
      </right>
      <top/>
      <bottom style="medium">
        <color indexed="8"/>
      </bottom>
      <diagonal/>
    </border>
    <border>
      <left style="thin">
        <color indexed="8"/>
      </left>
      <right style="thin">
        <color indexed="8"/>
      </right>
      <top style="thin">
        <color indexed="8"/>
      </top>
      <bottom style="medium">
        <color indexed="8"/>
      </bottom>
      <diagonal/>
    </border>
    <border>
      <left style="thin">
        <color indexed="8"/>
      </left>
      <right/>
      <top style="thin">
        <color indexed="8"/>
      </top>
      <bottom style="medium">
        <color indexed="8"/>
      </bottom>
      <diagonal/>
    </border>
    <border>
      <left/>
      <right style="thin">
        <color indexed="8"/>
      </right>
      <top/>
      <bottom/>
      <diagonal/>
    </border>
    <border>
      <left/>
      <right style="thin">
        <color auto="1"/>
      </right>
      <top/>
      <bottom style="medium">
        <color auto="1"/>
      </bottom>
      <diagonal/>
    </border>
    <border>
      <left/>
      <right/>
      <top/>
      <bottom style="medium">
        <color indexed="64"/>
      </bottom>
      <diagonal/>
    </border>
    <border>
      <left/>
      <right/>
      <top/>
      <bottom style="medium">
        <color indexed="8"/>
      </bottom>
      <diagonal/>
    </border>
    <border>
      <left/>
      <right/>
      <top style="medium">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style="thin">
        <color indexed="8"/>
      </left>
      <right/>
      <top style="thin">
        <color indexed="8"/>
      </top>
      <bottom style="thin">
        <color indexed="8"/>
      </bottom>
      <diagonal/>
    </border>
    <border>
      <left/>
      <right/>
      <top style="thin">
        <color indexed="8"/>
      </top>
      <bottom style="thin">
        <color indexed="8"/>
      </bottom>
      <diagonal/>
    </border>
  </borders>
  <cellStyleXfs count="9">
    <xf numFmtId="0" fontId="0" fillId="0" borderId="0">
      <alignment vertical="center"/>
    </xf>
    <xf numFmtId="0" fontId="2" fillId="0" borderId="0"/>
    <xf numFmtId="38" fontId="5" fillId="0" borderId="0" applyFont="0" applyFill="0" applyBorder="0" applyAlignment="0" applyProtection="0">
      <alignment vertical="center"/>
    </xf>
    <xf numFmtId="38" fontId="11" fillId="0" borderId="0" applyFont="0" applyFill="0" applyBorder="0" applyAlignment="0" applyProtection="0">
      <alignment vertical="center"/>
    </xf>
    <xf numFmtId="0" fontId="12" fillId="0" borderId="0"/>
    <xf numFmtId="0" fontId="13" fillId="0" borderId="0">
      <alignment vertical="top"/>
    </xf>
    <xf numFmtId="0" fontId="13" fillId="0" borderId="0"/>
    <xf numFmtId="0" fontId="22" fillId="0" borderId="0">
      <alignment vertical="top"/>
    </xf>
    <xf numFmtId="0" fontId="13" fillId="0" borderId="0">
      <alignment vertical="top"/>
    </xf>
  </cellStyleXfs>
  <cellXfs count="324">
    <xf numFmtId="0" fontId="0" fillId="0" borderId="0" xfId="0">
      <alignment vertical="center"/>
    </xf>
    <xf numFmtId="38" fontId="4" fillId="0" borderId="0" xfId="2" applyFont="1" applyFill="1" applyAlignment="1">
      <alignment vertical="center"/>
    </xf>
    <xf numFmtId="38" fontId="4" fillId="0" borderId="0" xfId="2" applyFont="1" applyFill="1" applyBorder="1" applyAlignment="1">
      <alignment vertical="center" wrapText="1" justifyLastLine="1"/>
    </xf>
    <xf numFmtId="38" fontId="4" fillId="0" borderId="0" xfId="2" applyFont="1" applyFill="1" applyBorder="1" applyAlignment="1">
      <alignment vertical="center"/>
    </xf>
    <xf numFmtId="0" fontId="7" fillId="0" borderId="0" xfId="0" applyFont="1" applyFill="1" applyAlignment="1">
      <alignment vertical="center"/>
    </xf>
    <xf numFmtId="0" fontId="7" fillId="0" borderId="0" xfId="0" applyFont="1" applyFill="1" applyAlignment="1">
      <alignment horizontal="right" vertical="center"/>
    </xf>
    <xf numFmtId="0" fontId="7" fillId="0" borderId="0" xfId="0" applyFont="1" applyFill="1" applyAlignment="1">
      <alignment horizontal="centerContinuous" vertical="center"/>
    </xf>
    <xf numFmtId="0" fontId="3" fillId="0" borderId="0" xfId="0" applyFont="1" applyFill="1">
      <alignment vertical="center"/>
    </xf>
    <xf numFmtId="0" fontId="8" fillId="0" borderId="0" xfId="0" applyFont="1" applyFill="1" applyAlignment="1">
      <alignment vertical="center"/>
    </xf>
    <xf numFmtId="0" fontId="4" fillId="0" borderId="0" xfId="0" applyFont="1" applyFill="1" applyAlignment="1">
      <alignment horizontal="right" vertical="center"/>
    </xf>
    <xf numFmtId="0" fontId="8" fillId="0" borderId="0" xfId="0" applyFont="1" applyFill="1" applyAlignment="1">
      <alignment horizontal="left" vertical="center" indent="1"/>
    </xf>
    <xf numFmtId="0" fontId="4" fillId="0" borderId="18" xfId="0" applyFont="1" applyFill="1" applyBorder="1" applyAlignment="1">
      <alignment horizontal="distributed" vertical="center" wrapText="1" justifyLastLine="1"/>
    </xf>
    <xf numFmtId="0" fontId="9" fillId="0" borderId="19" xfId="0" applyFont="1" applyFill="1" applyBorder="1" applyAlignment="1">
      <alignment horizontal="distributed" vertical="center" wrapText="1" justifyLastLine="1"/>
    </xf>
    <xf numFmtId="0" fontId="10" fillId="0" borderId="19" xfId="0" applyFont="1" applyFill="1" applyBorder="1" applyAlignment="1">
      <alignment horizontal="distributed" vertical="center" wrapText="1" justifyLastLine="1"/>
    </xf>
    <xf numFmtId="0" fontId="4" fillId="0" borderId="19" xfId="0" applyFont="1" applyFill="1" applyBorder="1" applyAlignment="1">
      <alignment horizontal="center" vertical="center" wrapText="1"/>
    </xf>
    <xf numFmtId="0" fontId="4" fillId="0" borderId="19" xfId="0" applyFont="1" applyFill="1" applyBorder="1" applyAlignment="1">
      <alignment horizontal="distributed" vertical="center" wrapText="1" justifyLastLine="1"/>
    </xf>
    <xf numFmtId="0" fontId="4" fillId="0" borderId="21" xfId="0" applyFont="1" applyFill="1" applyBorder="1" applyAlignment="1">
      <alignment horizontal="distributed" vertical="center" wrapText="1" justifyLastLine="1"/>
    </xf>
    <xf numFmtId="0" fontId="4" fillId="0" borderId="18" xfId="0" applyFont="1" applyFill="1" applyBorder="1" applyAlignment="1">
      <alignment horizontal="center" vertical="center" wrapText="1"/>
    </xf>
    <xf numFmtId="0" fontId="4" fillId="0" borderId="5" xfId="0" applyFont="1" applyFill="1" applyBorder="1">
      <alignment vertical="center"/>
    </xf>
    <xf numFmtId="0" fontId="4" fillId="0" borderId="0" xfId="0" applyFont="1" applyFill="1">
      <alignment vertical="center"/>
    </xf>
    <xf numFmtId="38" fontId="4" fillId="0" borderId="0" xfId="2" applyFont="1" applyFill="1" applyBorder="1" applyAlignment="1">
      <alignment vertical="center" wrapText="1"/>
    </xf>
    <xf numFmtId="0" fontId="3" fillId="0" borderId="20" xfId="0" applyFont="1" applyFill="1" applyBorder="1">
      <alignment vertical="center"/>
    </xf>
    <xf numFmtId="0" fontId="3" fillId="0" borderId="7" xfId="0" applyFont="1" applyFill="1" applyBorder="1">
      <alignment vertical="center"/>
    </xf>
    <xf numFmtId="0" fontId="14" fillId="0" borderId="0" xfId="0" applyFont="1" applyFill="1">
      <alignment vertical="center"/>
    </xf>
    <xf numFmtId="0" fontId="14" fillId="0" borderId="0" xfId="0" applyFont="1" applyFill="1" applyAlignment="1">
      <alignment horizontal="right" vertical="center"/>
    </xf>
    <xf numFmtId="0" fontId="4" fillId="0" borderId="5" xfId="0" applyFont="1" applyFill="1" applyBorder="1" applyAlignment="1">
      <alignment horizontal="center" vertical="center"/>
    </xf>
    <xf numFmtId="0" fontId="6" fillId="0" borderId="5" xfId="0" applyFont="1" applyFill="1" applyBorder="1">
      <alignment vertical="center"/>
    </xf>
    <xf numFmtId="0" fontId="3" fillId="0" borderId="0" xfId="0" applyFont="1">
      <alignment vertical="center"/>
    </xf>
    <xf numFmtId="0" fontId="8" fillId="0" borderId="0" xfId="0" applyFont="1" applyAlignment="1">
      <alignment horizontal="left" vertical="center" indent="1"/>
    </xf>
    <xf numFmtId="0" fontId="4" fillId="0" borderId="0" xfId="0" applyFont="1" applyAlignment="1">
      <alignment horizontal="right" vertical="center"/>
    </xf>
    <xf numFmtId="0" fontId="4" fillId="0" borderId="0" xfId="0" applyFont="1">
      <alignment vertical="center"/>
    </xf>
    <xf numFmtId="0" fontId="4" fillId="0" borderId="24" xfId="0" applyFont="1" applyBorder="1" applyAlignment="1">
      <alignment vertical="center" wrapText="1" justifyLastLine="1"/>
    </xf>
    <xf numFmtId="0" fontId="4" fillId="0" borderId="21" xfId="0" applyFont="1" applyBorder="1" applyAlignment="1">
      <alignment horizontal="distributed" vertical="center" wrapText="1" justifyLastLine="1"/>
    </xf>
    <xf numFmtId="0" fontId="4" fillId="0" borderId="5" xfId="0" applyFont="1" applyBorder="1">
      <alignment vertical="center"/>
    </xf>
    <xf numFmtId="0" fontId="14" fillId="0" borderId="0" xfId="0" applyFont="1" applyAlignment="1">
      <alignment horizontal="right" vertical="center"/>
    </xf>
    <xf numFmtId="0" fontId="4" fillId="0" borderId="5" xfId="0" applyFont="1" applyBorder="1" applyAlignment="1">
      <alignment horizontal="center" vertical="center"/>
    </xf>
    <xf numFmtId="38" fontId="4" fillId="0" borderId="0" xfId="2" applyFont="1" applyAlignment="1">
      <alignment horizontal="right" vertical="center"/>
    </xf>
    <xf numFmtId="176" fontId="4" fillId="0" borderId="0" xfId="2" applyNumberFormat="1" applyFont="1" applyAlignment="1">
      <alignment horizontal="right" vertical="center"/>
    </xf>
    <xf numFmtId="0" fontId="6" fillId="0" borderId="5" xfId="0" applyFont="1" applyBorder="1">
      <alignment vertical="center"/>
    </xf>
    <xf numFmtId="38" fontId="4" fillId="0" borderId="0" xfId="2" applyFont="1" applyBorder="1" applyAlignment="1">
      <alignment horizontal="right" vertical="center" wrapText="1"/>
    </xf>
    <xf numFmtId="38" fontId="4" fillId="0" borderId="0" xfId="2" applyFont="1" applyBorder="1" applyAlignment="1">
      <alignment horizontal="right" vertical="center" wrapText="1" justifyLastLine="1"/>
    </xf>
    <xf numFmtId="176" fontId="4" fillId="0" borderId="0" xfId="2" applyNumberFormat="1" applyFont="1" applyBorder="1" applyAlignment="1">
      <alignment horizontal="right" vertical="center" wrapText="1" justifyLastLine="1"/>
    </xf>
    <xf numFmtId="0" fontId="4" fillId="0" borderId="20" xfId="0" applyFont="1" applyBorder="1">
      <alignment vertical="center"/>
    </xf>
    <xf numFmtId="0" fontId="4" fillId="0" borderId="7" xfId="0" applyFont="1" applyBorder="1">
      <alignment vertical="center"/>
    </xf>
    <xf numFmtId="176" fontId="4" fillId="0" borderId="7" xfId="0" applyNumberFormat="1" applyFont="1" applyBorder="1">
      <alignment vertical="center"/>
    </xf>
    <xf numFmtId="0" fontId="4" fillId="0" borderId="0" xfId="0" applyFont="1" applyBorder="1">
      <alignment vertical="center"/>
    </xf>
    <xf numFmtId="176" fontId="4" fillId="0" borderId="0" xfId="0" applyNumberFormat="1" applyFont="1" applyBorder="1">
      <alignment vertical="center"/>
    </xf>
    <xf numFmtId="0" fontId="4" fillId="0" borderId="0" xfId="0" applyFont="1" applyAlignment="1">
      <alignment vertical="center"/>
    </xf>
    <xf numFmtId="0" fontId="4" fillId="0" borderId="0" xfId="0" applyFont="1" applyAlignment="1">
      <alignment horizontal="left" vertical="center"/>
    </xf>
    <xf numFmtId="0" fontId="14" fillId="0" borderId="19" xfId="0" applyFont="1" applyFill="1" applyBorder="1" applyAlignment="1">
      <alignment horizontal="distributed" vertical="center" wrapText="1" justifyLastLine="1"/>
    </xf>
    <xf numFmtId="0" fontId="4" fillId="0" borderId="0" xfId="0" applyFont="1" applyFill="1" applyAlignment="1">
      <alignment vertical="center"/>
    </xf>
    <xf numFmtId="177" fontId="4" fillId="0" borderId="0" xfId="2" applyNumberFormat="1" applyFont="1" applyFill="1" applyAlignment="1">
      <alignment vertical="center"/>
    </xf>
    <xf numFmtId="3" fontId="4" fillId="0" borderId="0" xfId="2" applyNumberFormat="1" applyFont="1" applyFill="1" applyAlignment="1">
      <alignment horizontal="right" vertical="center"/>
    </xf>
    <xf numFmtId="3" fontId="3" fillId="0" borderId="0" xfId="0" applyNumberFormat="1" applyFont="1" applyFill="1" applyAlignment="1">
      <alignment horizontal="right" vertical="center"/>
    </xf>
    <xf numFmtId="0" fontId="3" fillId="0" borderId="0" xfId="0" applyFont="1" applyFill="1" applyAlignment="1">
      <alignment horizontal="right" vertical="center"/>
    </xf>
    <xf numFmtId="177" fontId="3" fillId="0" borderId="0" xfId="0" applyNumberFormat="1" applyFont="1" applyFill="1" applyAlignment="1">
      <alignment vertical="center"/>
    </xf>
    <xf numFmtId="0" fontId="4" fillId="0" borderId="0" xfId="2" applyNumberFormat="1" applyFont="1" applyFill="1" applyAlignment="1">
      <alignment horizontal="right" vertical="center"/>
    </xf>
    <xf numFmtId="38" fontId="4" fillId="0" borderId="7" xfId="2" applyFont="1" applyFill="1" applyBorder="1" applyAlignment="1">
      <alignment horizontal="right" vertical="center"/>
    </xf>
    <xf numFmtId="38" fontId="4" fillId="0" borderId="7" xfId="2" applyFont="1" applyFill="1" applyBorder="1" applyAlignment="1">
      <alignment vertical="center"/>
    </xf>
    <xf numFmtId="0" fontId="4" fillId="0" borderId="21" xfId="0" applyFont="1" applyFill="1" applyBorder="1" applyAlignment="1">
      <alignment horizontal="center" vertical="center" wrapText="1"/>
    </xf>
    <xf numFmtId="0" fontId="15" fillId="0" borderId="0" xfId="0" applyFont="1" applyFill="1">
      <alignment vertical="center"/>
    </xf>
    <xf numFmtId="0" fontId="16" fillId="0" borderId="0" xfId="0" applyFont="1" applyFill="1" applyAlignment="1">
      <alignment horizontal="center" vertical="center"/>
    </xf>
    <xf numFmtId="0" fontId="0" fillId="0" borderId="0" xfId="0" applyFill="1">
      <alignment vertical="center"/>
    </xf>
    <xf numFmtId="0" fontId="8" fillId="0" borderId="7" xfId="0" applyFont="1" applyFill="1" applyBorder="1">
      <alignment vertical="center"/>
    </xf>
    <xf numFmtId="0" fontId="17" fillId="0" borderId="7" xfId="0" applyFont="1" applyFill="1" applyBorder="1">
      <alignment vertical="center"/>
    </xf>
    <xf numFmtId="0" fontId="8" fillId="0" borderId="7" xfId="0" applyFont="1" applyFill="1" applyBorder="1" applyAlignment="1">
      <alignment horizontal="right"/>
    </xf>
    <xf numFmtId="0" fontId="17" fillId="0" borderId="0" xfId="0" applyFont="1" applyFill="1">
      <alignment vertical="center"/>
    </xf>
    <xf numFmtId="0" fontId="6" fillId="0" borderId="0" xfId="0" applyFont="1" applyFill="1">
      <alignment vertical="center"/>
    </xf>
    <xf numFmtId="0" fontId="4" fillId="0" borderId="18" xfId="0" applyFont="1" applyFill="1" applyBorder="1" applyAlignment="1">
      <alignment horizontal="distributed" vertical="center" justifyLastLine="1"/>
    </xf>
    <xf numFmtId="0" fontId="4" fillId="0" borderId="17" xfId="0" applyFont="1" applyFill="1" applyBorder="1" applyAlignment="1">
      <alignment horizontal="distributed" vertical="center" justifyLastLine="1"/>
    </xf>
    <xf numFmtId="0" fontId="4" fillId="0" borderId="26" xfId="0" applyFont="1" applyFill="1" applyBorder="1" applyAlignment="1">
      <alignment horizontal="distributed" vertical="center" wrapText="1" justifyLastLine="1"/>
    </xf>
    <xf numFmtId="0" fontId="4" fillId="0" borderId="19" xfId="0" applyFont="1" applyFill="1" applyBorder="1" applyAlignment="1">
      <alignment horizontal="distributed" vertical="center" justifyLastLine="1"/>
    </xf>
    <xf numFmtId="0" fontId="4" fillId="0" borderId="26" xfId="0" applyFont="1" applyFill="1" applyBorder="1" applyAlignment="1">
      <alignment horizontal="distributed" vertical="center" justifyLastLine="1"/>
    </xf>
    <xf numFmtId="0" fontId="4" fillId="0" borderId="20" xfId="0" applyFont="1" applyFill="1" applyBorder="1" applyAlignment="1">
      <alignment horizontal="distributed" vertical="center" justifyLastLine="1"/>
    </xf>
    <xf numFmtId="0" fontId="4" fillId="0" borderId="7" xfId="0" applyFont="1" applyFill="1" applyBorder="1" applyAlignment="1">
      <alignment horizontal="distributed" vertical="center" justifyLastLine="1"/>
    </xf>
    <xf numFmtId="178" fontId="4" fillId="0" borderId="5" xfId="2" applyNumberFormat="1" applyFont="1" applyFill="1" applyBorder="1" applyAlignment="1">
      <alignment horizontal="distributed" vertical="center"/>
    </xf>
    <xf numFmtId="178" fontId="4" fillId="0" borderId="0" xfId="2" applyNumberFormat="1" applyFont="1" applyFill="1" applyAlignment="1">
      <alignment horizontal="right" vertical="center"/>
    </xf>
    <xf numFmtId="178" fontId="4" fillId="0" borderId="0" xfId="2" applyNumberFormat="1" applyFont="1" applyFill="1" applyAlignment="1">
      <alignment horizontal="right" vertical="center" wrapText="1"/>
    </xf>
    <xf numFmtId="178" fontId="6" fillId="0" borderId="0" xfId="2" applyNumberFormat="1" applyFont="1" applyFill="1">
      <alignment vertical="center"/>
    </xf>
    <xf numFmtId="178" fontId="6" fillId="0" borderId="5" xfId="2" applyNumberFormat="1" applyFont="1" applyFill="1" applyBorder="1" applyAlignment="1">
      <alignment horizontal="distributed" vertical="center"/>
    </xf>
    <xf numFmtId="178" fontId="6" fillId="0" borderId="0" xfId="2" applyNumberFormat="1" applyFont="1" applyFill="1" applyBorder="1">
      <alignment vertical="center"/>
    </xf>
    <xf numFmtId="179" fontId="4" fillId="0" borderId="7" xfId="0" applyNumberFormat="1" applyFont="1" applyFill="1" applyBorder="1">
      <alignment vertical="center"/>
    </xf>
    <xf numFmtId="0" fontId="3" fillId="0" borderId="20" xfId="0" applyFont="1" applyFill="1" applyBorder="1" applyAlignment="1">
      <alignment horizontal="distributed" vertical="center"/>
    </xf>
    <xf numFmtId="38" fontId="4" fillId="0" borderId="7" xfId="2" applyFont="1" applyFill="1" applyBorder="1">
      <alignment vertical="center"/>
    </xf>
    <xf numFmtId="0" fontId="4" fillId="0" borderId="0" xfId="0" applyFont="1" applyFill="1" applyAlignment="1">
      <alignment horizontal="left" vertical="center"/>
    </xf>
    <xf numFmtId="0" fontId="4" fillId="0" borderId="0" xfId="0" applyFont="1" applyFill="1" applyAlignment="1">
      <alignment horizontal="left" vertical="center" indent="1"/>
    </xf>
    <xf numFmtId="0" fontId="19" fillId="0" borderId="0" xfId="0" applyFont="1" applyFill="1">
      <alignment vertical="center"/>
    </xf>
    <xf numFmtId="0" fontId="20" fillId="0" borderId="0" xfId="0" applyFont="1" applyFill="1">
      <alignment vertical="center"/>
    </xf>
    <xf numFmtId="0" fontId="20" fillId="0" borderId="0" xfId="0" applyFont="1" applyFill="1" applyAlignment="1">
      <alignment horizontal="distributed" vertical="center"/>
    </xf>
    <xf numFmtId="0" fontId="21" fillId="0" borderId="0" xfId="6" applyFont="1" applyFill="1" applyBorder="1" applyAlignment="1"/>
    <xf numFmtId="38" fontId="20" fillId="0" borderId="0" xfId="2" applyFont="1" applyFill="1">
      <alignment vertical="center"/>
    </xf>
    <xf numFmtId="0" fontId="23" fillId="0" borderId="0" xfId="7" applyFont="1" applyFill="1" applyAlignment="1">
      <alignment horizontal="centerContinuous" vertical="center"/>
    </xf>
    <xf numFmtId="0" fontId="25" fillId="0" borderId="0" xfId="7" applyFont="1" applyFill="1" applyAlignment="1">
      <alignment vertical="center"/>
    </xf>
    <xf numFmtId="0" fontId="25" fillId="0" borderId="0" xfId="7" applyFont="1" applyFill="1">
      <alignment vertical="top"/>
    </xf>
    <xf numFmtId="0" fontId="27" fillId="0" borderId="0" xfId="7" applyFont="1" applyFill="1" applyAlignment="1">
      <alignment vertical="center"/>
    </xf>
    <xf numFmtId="0" fontId="27" fillId="0" borderId="0" xfId="7" applyFont="1" applyFill="1">
      <alignment vertical="top"/>
    </xf>
    <xf numFmtId="0" fontId="27" fillId="0" borderId="34" xfId="7" applyFont="1" applyFill="1" applyBorder="1" applyAlignment="1">
      <alignment horizontal="center" vertical="center" wrapText="1" readingOrder="1"/>
    </xf>
    <xf numFmtId="0" fontId="27" fillId="0" borderId="35" xfId="7" applyFont="1" applyFill="1" applyBorder="1" applyAlignment="1">
      <alignment horizontal="center" vertical="center" wrapText="1" readingOrder="1"/>
    </xf>
    <xf numFmtId="0" fontId="27" fillId="0" borderId="36" xfId="7" applyFont="1" applyFill="1" applyBorder="1" applyAlignment="1">
      <alignment horizontal="left" vertical="top" wrapText="1" readingOrder="1"/>
    </xf>
    <xf numFmtId="0" fontId="27" fillId="0" borderId="0" xfId="7" applyFont="1" applyFill="1" applyAlignment="1">
      <alignment horizontal="left" vertical="top" wrapText="1" readingOrder="1"/>
    </xf>
    <xf numFmtId="178" fontId="27" fillId="0" borderId="0" xfId="7" applyNumberFormat="1" applyFont="1" applyFill="1" applyAlignment="1">
      <alignment horizontal="right" vertical="top" wrapText="1" readingOrder="1"/>
    </xf>
    <xf numFmtId="0" fontId="27" fillId="0" borderId="0" xfId="7" applyFont="1" applyFill="1" applyAlignment="1">
      <alignment horizontal="right" vertical="top" wrapText="1" readingOrder="1"/>
    </xf>
    <xf numFmtId="178" fontId="27" fillId="0" borderId="0" xfId="7" applyNumberFormat="1" applyFont="1" applyFill="1" applyAlignment="1">
      <alignment horizontal="right" vertical="top" readingOrder="1"/>
    </xf>
    <xf numFmtId="0" fontId="27" fillId="0" borderId="37" xfId="7" applyFont="1" applyFill="1" applyBorder="1">
      <alignment vertical="top"/>
    </xf>
    <xf numFmtId="0" fontId="27" fillId="0" borderId="38" xfId="7" applyFont="1" applyFill="1" applyBorder="1">
      <alignment vertical="top"/>
    </xf>
    <xf numFmtId="0" fontId="28" fillId="0" borderId="0" xfId="8" applyFont="1" applyFill="1" applyBorder="1">
      <alignment vertical="top"/>
    </xf>
    <xf numFmtId="0" fontId="22" fillId="0" borderId="0" xfId="7" applyFill="1" applyAlignment="1">
      <alignment vertical="center"/>
    </xf>
    <xf numFmtId="0" fontId="22" fillId="0" borderId="0" xfId="7" applyFill="1">
      <alignment vertical="top"/>
    </xf>
    <xf numFmtId="0" fontId="7" fillId="0" borderId="0" xfId="0" applyFont="1" applyAlignment="1">
      <alignment vertical="center"/>
    </xf>
    <xf numFmtId="0" fontId="7" fillId="0" borderId="0" xfId="0" applyFont="1" applyAlignment="1">
      <alignment horizontal="right" vertical="center"/>
    </xf>
    <xf numFmtId="0" fontId="15" fillId="0" borderId="0" xfId="0" applyFont="1">
      <alignment vertical="center"/>
    </xf>
    <xf numFmtId="0" fontId="8" fillId="0" borderId="0" xfId="0" applyFont="1">
      <alignment vertical="center"/>
    </xf>
    <xf numFmtId="0" fontId="17" fillId="0" borderId="0" xfId="0" applyFont="1">
      <alignment vertical="center"/>
    </xf>
    <xf numFmtId="0" fontId="6" fillId="0" borderId="0" xfId="0" applyFont="1">
      <alignment vertical="center"/>
    </xf>
    <xf numFmtId="0" fontId="4" fillId="0" borderId="19" xfId="0" applyFont="1" applyBorder="1" applyAlignment="1">
      <alignment horizontal="distributed" vertical="center" justifyLastLine="1"/>
    </xf>
    <xf numFmtId="0" fontId="4" fillId="0" borderId="18" xfId="0" applyFont="1" applyBorder="1" applyAlignment="1">
      <alignment horizontal="distributed" vertical="center" justifyLastLine="1"/>
    </xf>
    <xf numFmtId="0" fontId="4" fillId="0" borderId="21" xfId="0" applyFont="1" applyBorder="1" applyAlignment="1">
      <alignment horizontal="distributed" vertical="center" justifyLastLine="1"/>
    </xf>
    <xf numFmtId="0" fontId="6" fillId="0" borderId="0" xfId="0" applyFont="1" applyBorder="1">
      <alignment vertical="center"/>
    </xf>
    <xf numFmtId="0" fontId="4" fillId="0" borderId="20" xfId="0" applyFont="1" applyBorder="1" applyAlignment="1">
      <alignment horizontal="distributed" vertical="center"/>
    </xf>
    <xf numFmtId="40" fontId="4" fillId="0" borderId="7" xfId="0" applyNumberFormat="1" applyFont="1" applyBorder="1">
      <alignment vertical="center"/>
    </xf>
    <xf numFmtId="38" fontId="4" fillId="0" borderId="7" xfId="0" applyNumberFormat="1" applyFont="1" applyBorder="1">
      <alignment vertical="center"/>
    </xf>
    <xf numFmtId="0" fontId="19" fillId="0" borderId="0" xfId="0" applyFont="1" applyAlignment="1">
      <alignment horizontal="left" vertical="center" indent="1"/>
    </xf>
    <xf numFmtId="0" fontId="19" fillId="0" borderId="0" xfId="0" applyFont="1">
      <alignment vertical="center"/>
    </xf>
    <xf numFmtId="0" fontId="16" fillId="0" borderId="0" xfId="0" applyFont="1" applyAlignment="1">
      <alignment horizontal="center" vertical="center"/>
    </xf>
    <xf numFmtId="0" fontId="16" fillId="0" borderId="0" xfId="0" applyFont="1" applyAlignment="1">
      <alignment horizontal="left" vertical="center" indent="33"/>
    </xf>
    <xf numFmtId="0" fontId="16" fillId="0" borderId="0" xfId="0" applyFont="1" applyAlignment="1">
      <alignment vertical="center"/>
    </xf>
    <xf numFmtId="0" fontId="14" fillId="0" borderId="19" xfId="0" applyFont="1" applyBorder="1" applyAlignment="1">
      <alignment horizontal="distributed" vertical="center" justifyLastLine="1"/>
    </xf>
    <xf numFmtId="0" fontId="4" fillId="0" borderId="19" xfId="0" applyFont="1" applyBorder="1" applyAlignment="1">
      <alignment horizontal="distributed" vertical="center" wrapText="1" justifyLastLine="1"/>
    </xf>
    <xf numFmtId="0" fontId="14" fillId="0" borderId="13" xfId="0" applyFont="1" applyBorder="1" applyAlignment="1">
      <alignment horizontal="right" vertical="center"/>
    </xf>
    <xf numFmtId="0" fontId="29" fillId="0" borderId="0" xfId="0" applyFont="1">
      <alignment vertical="center"/>
    </xf>
    <xf numFmtId="40" fontId="4" fillId="0" borderId="0" xfId="2" applyNumberFormat="1" applyFont="1">
      <alignment vertical="center"/>
    </xf>
    <xf numFmtId="38" fontId="4" fillId="0" borderId="0" xfId="2" applyNumberFormat="1" applyFont="1">
      <alignment vertical="center"/>
    </xf>
    <xf numFmtId="38" fontId="4" fillId="0" borderId="0" xfId="2" applyFont="1">
      <alignment vertical="center"/>
    </xf>
    <xf numFmtId="180" fontId="4" fillId="0" borderId="0" xfId="2" applyNumberFormat="1" applyFont="1">
      <alignment vertical="center"/>
    </xf>
    <xf numFmtId="40" fontId="4" fillId="0" borderId="0" xfId="2" applyNumberFormat="1" applyFont="1" applyAlignment="1">
      <alignment horizontal="right" vertical="center"/>
    </xf>
    <xf numFmtId="40" fontId="4" fillId="0" borderId="0" xfId="2" applyNumberFormat="1" applyFont="1" applyBorder="1">
      <alignment vertical="center"/>
    </xf>
    <xf numFmtId="40" fontId="4" fillId="0" borderId="25" xfId="2" applyNumberFormat="1" applyFont="1" applyBorder="1">
      <alignment vertical="center"/>
    </xf>
    <xf numFmtId="40" fontId="4" fillId="0" borderId="25" xfId="0" applyNumberFormat="1" applyFont="1" applyBorder="1">
      <alignment vertical="center"/>
    </xf>
    <xf numFmtId="40" fontId="4" fillId="0" borderId="0" xfId="0" applyNumberFormat="1" applyFont="1">
      <alignment vertical="center"/>
    </xf>
    <xf numFmtId="38" fontId="4" fillId="0" borderId="0" xfId="0" applyNumberFormat="1" applyFont="1">
      <alignment vertical="center"/>
    </xf>
    <xf numFmtId="40" fontId="4" fillId="0" borderId="0" xfId="0" applyNumberFormat="1" applyFont="1" applyBorder="1">
      <alignment vertical="center"/>
    </xf>
    <xf numFmtId="38" fontId="4" fillId="0" borderId="0" xfId="0" applyNumberFormat="1" applyFont="1" applyBorder="1">
      <alignment vertical="center"/>
    </xf>
    <xf numFmtId="38" fontId="4" fillId="0" borderId="0" xfId="2" applyFont="1" applyBorder="1">
      <alignment vertical="center"/>
    </xf>
    <xf numFmtId="0" fontId="4" fillId="0" borderId="20" xfId="0" applyFont="1" applyBorder="1" applyAlignment="1">
      <alignment horizontal="right" vertical="center"/>
    </xf>
    <xf numFmtId="180" fontId="4" fillId="0" borderId="7" xfId="0" applyNumberFormat="1" applyFont="1" applyBorder="1">
      <alignment vertical="center"/>
    </xf>
    <xf numFmtId="40" fontId="4" fillId="0" borderId="7" xfId="2" applyNumberFormat="1" applyFont="1" applyBorder="1">
      <alignment vertical="center"/>
    </xf>
    <xf numFmtId="0" fontId="26" fillId="0" borderId="0" xfId="7" applyFont="1" applyFill="1" applyAlignment="1">
      <alignment vertical="top" readingOrder="1"/>
    </xf>
    <xf numFmtId="0" fontId="26" fillId="0" borderId="39" xfId="7" applyFont="1" applyFill="1" applyBorder="1" applyAlignment="1">
      <alignment vertical="top" readingOrder="1"/>
    </xf>
    <xf numFmtId="0" fontId="27" fillId="0" borderId="40" xfId="7" applyFont="1" applyFill="1" applyBorder="1">
      <alignment vertical="top"/>
    </xf>
    <xf numFmtId="0" fontId="30" fillId="0" borderId="34" xfId="7" applyFont="1" applyFill="1" applyBorder="1" applyAlignment="1">
      <alignment horizontal="center" vertical="center" wrapText="1" readingOrder="1"/>
    </xf>
    <xf numFmtId="0" fontId="30" fillId="0" borderId="35" xfId="7" applyFont="1" applyFill="1" applyBorder="1" applyAlignment="1">
      <alignment horizontal="center" vertical="center" wrapText="1" readingOrder="1"/>
    </xf>
    <xf numFmtId="0" fontId="4" fillId="0" borderId="5" xfId="7" applyFont="1" applyFill="1" applyBorder="1" applyAlignment="1">
      <alignment vertical="center"/>
    </xf>
    <xf numFmtId="0" fontId="25" fillId="0" borderId="0" xfId="7" applyFont="1" applyFill="1" applyAlignment="1">
      <alignment horizontal="left" vertical="top" wrapText="1" readingOrder="1"/>
    </xf>
    <xf numFmtId="0" fontId="4" fillId="0" borderId="5" xfId="7" applyFont="1" applyFill="1" applyBorder="1" applyAlignment="1">
      <alignment horizontal="center" vertical="center"/>
    </xf>
    <xf numFmtId="3" fontId="27" fillId="0" borderId="0" xfId="7" applyNumberFormat="1" applyFont="1" applyFill="1" applyAlignment="1">
      <alignment horizontal="right" vertical="top" wrapText="1" readingOrder="1"/>
    </xf>
    <xf numFmtId="0" fontId="6" fillId="0" borderId="5" xfId="7" applyFont="1" applyFill="1" applyBorder="1" applyAlignment="1">
      <alignment vertical="center"/>
    </xf>
    <xf numFmtId="0" fontId="27" fillId="0" borderId="0" xfId="7" applyFont="1" applyFill="1" applyAlignment="1">
      <alignment horizontal="right" vertical="top"/>
    </xf>
    <xf numFmtId="3" fontId="27" fillId="0" borderId="0" xfId="7" applyNumberFormat="1" applyFont="1" applyFill="1" applyAlignment="1">
      <alignment horizontal="right" vertical="top"/>
    </xf>
    <xf numFmtId="3" fontId="25" fillId="0" borderId="0" xfId="7" applyNumberFormat="1" applyFont="1" applyFill="1" applyAlignment="1">
      <alignment horizontal="right" vertical="top"/>
    </xf>
    <xf numFmtId="0" fontId="25" fillId="0" borderId="0" xfId="7" applyFont="1" applyFill="1" applyAlignment="1">
      <alignment horizontal="right" vertical="top"/>
    </xf>
    <xf numFmtId="0" fontId="22" fillId="0" borderId="20" xfId="7" applyFill="1" applyBorder="1">
      <alignment vertical="top"/>
    </xf>
    <xf numFmtId="0" fontId="25" fillId="0" borderId="38" xfId="7" applyFont="1" applyFill="1" applyBorder="1">
      <alignment vertical="top"/>
    </xf>
    <xf numFmtId="0" fontId="30" fillId="0" borderId="0" xfId="7" applyFont="1" applyFill="1">
      <alignment vertical="top"/>
    </xf>
    <xf numFmtId="0" fontId="30" fillId="0" borderId="0" xfId="8" applyFont="1" applyFill="1">
      <alignment vertical="top"/>
    </xf>
    <xf numFmtId="0" fontId="7" fillId="0" borderId="0" xfId="0" applyFont="1" applyFill="1" applyAlignment="1">
      <alignment horizontal="center" vertical="center"/>
    </xf>
    <xf numFmtId="0" fontId="8" fillId="0" borderId="0" xfId="0" applyFont="1" applyFill="1">
      <alignment vertical="center"/>
    </xf>
    <xf numFmtId="0" fontId="4" fillId="0" borderId="21" xfId="0" applyFont="1" applyFill="1" applyBorder="1" applyAlignment="1">
      <alignment horizontal="distributed" vertical="center" justifyLastLine="1"/>
    </xf>
    <xf numFmtId="0" fontId="4" fillId="0" borderId="13" xfId="0" applyFont="1" applyFill="1" applyBorder="1" applyAlignment="1">
      <alignment horizontal="right" vertical="center"/>
    </xf>
    <xf numFmtId="0" fontId="4" fillId="0" borderId="5" xfId="0" applyFont="1" applyFill="1" applyBorder="1" applyAlignment="1">
      <alignment horizontal="distributed" vertical="center"/>
    </xf>
    <xf numFmtId="38" fontId="4" fillId="0" borderId="0" xfId="2" applyFont="1" applyFill="1" applyAlignment="1">
      <alignment horizontal="right" vertical="center"/>
    </xf>
    <xf numFmtId="0" fontId="6" fillId="0" borderId="0" xfId="0" applyNumberFormat="1" applyFont="1" applyFill="1">
      <alignment vertical="center"/>
    </xf>
    <xf numFmtId="38" fontId="4" fillId="0" borderId="0" xfId="2" applyFont="1" applyFill="1" applyBorder="1" applyAlignment="1">
      <alignment horizontal="right" vertical="center"/>
    </xf>
    <xf numFmtId="0" fontId="6" fillId="0" borderId="0" xfId="0" applyFont="1" applyFill="1" applyBorder="1">
      <alignment vertical="center"/>
    </xf>
    <xf numFmtId="38" fontId="4" fillId="0" borderId="25" xfId="2" applyFont="1" applyFill="1" applyBorder="1" applyAlignment="1">
      <alignment horizontal="right" vertical="center"/>
    </xf>
    <xf numFmtId="0" fontId="4" fillId="0" borderId="20" xfId="0" applyFont="1" applyFill="1" applyBorder="1" applyAlignment="1">
      <alignment horizontal="distributed" vertical="center"/>
    </xf>
    <xf numFmtId="40" fontId="4" fillId="0" borderId="7" xfId="0" applyNumberFormat="1" applyFont="1" applyFill="1" applyBorder="1">
      <alignment vertical="center"/>
    </xf>
    <xf numFmtId="38" fontId="4" fillId="0" borderId="7" xfId="0" applyNumberFormat="1" applyFont="1" applyFill="1" applyBorder="1">
      <alignment vertical="center"/>
    </xf>
    <xf numFmtId="40" fontId="4" fillId="0" borderId="7" xfId="0" applyNumberFormat="1" applyFont="1" applyFill="1" applyBorder="1" applyAlignment="1">
      <alignment horizontal="right" vertical="center"/>
    </xf>
    <xf numFmtId="38" fontId="4" fillId="0" borderId="7" xfId="0" applyNumberFormat="1" applyFont="1" applyFill="1" applyBorder="1" applyAlignment="1">
      <alignment horizontal="right" vertical="center"/>
    </xf>
    <xf numFmtId="0" fontId="19" fillId="0" borderId="0" xfId="0" applyFont="1" applyFill="1" applyAlignment="1">
      <alignment horizontal="left" vertical="center" indent="1"/>
    </xf>
    <xf numFmtId="0" fontId="4" fillId="0" borderId="13" xfId="0" applyFont="1" applyFill="1" applyBorder="1" applyAlignment="1">
      <alignment horizontal="distributed" vertical="center" wrapText="1" justifyLastLine="1"/>
    </xf>
    <xf numFmtId="0" fontId="4" fillId="0" borderId="5" xfId="0" applyFont="1" applyFill="1" applyBorder="1" applyAlignment="1">
      <alignment horizontal="distributed" vertical="center" wrapText="1" justifyLastLine="1"/>
    </xf>
    <xf numFmtId="0" fontId="4" fillId="0" borderId="20" xfId="0" applyFont="1" applyFill="1" applyBorder="1" applyAlignment="1">
      <alignment horizontal="distributed" vertical="center" wrapText="1" justifyLastLine="1"/>
    </xf>
    <xf numFmtId="0" fontId="4" fillId="0" borderId="11" xfId="0" applyFont="1" applyFill="1" applyBorder="1" applyAlignment="1">
      <alignment horizontal="distributed" vertical="center" wrapText="1" justifyLastLine="1"/>
    </xf>
    <xf numFmtId="0" fontId="4" fillId="0" borderId="12" xfId="0" applyFont="1" applyFill="1" applyBorder="1" applyAlignment="1">
      <alignment horizontal="distributed" vertical="center" wrapText="1" justifyLastLine="1"/>
    </xf>
    <xf numFmtId="0" fontId="4" fillId="0" borderId="9" xfId="0" applyFont="1" applyFill="1" applyBorder="1" applyAlignment="1">
      <alignment horizontal="distributed" vertical="center" wrapText="1" justifyLastLine="1"/>
    </xf>
    <xf numFmtId="0" fontId="4" fillId="0" borderId="6" xfId="0" applyFont="1" applyFill="1" applyBorder="1" applyAlignment="1">
      <alignment horizontal="distributed" vertical="center" wrapText="1" justifyLastLine="1"/>
    </xf>
    <xf numFmtId="0" fontId="4" fillId="0" borderId="11" xfId="0" applyFont="1" applyFill="1" applyBorder="1" applyAlignment="1">
      <alignment horizontal="distributed" vertical="center" justifyLastLine="1"/>
    </xf>
    <xf numFmtId="0" fontId="4" fillId="0" borderId="12" xfId="0" applyFont="1" applyFill="1" applyBorder="1" applyAlignment="1">
      <alignment horizontal="distributed" vertical="center" justifyLastLine="1"/>
    </xf>
    <xf numFmtId="0" fontId="4" fillId="0" borderId="13" xfId="0" applyFont="1" applyFill="1" applyBorder="1" applyAlignment="1">
      <alignment horizontal="distributed" vertical="center" justifyLastLine="1"/>
    </xf>
    <xf numFmtId="0" fontId="4" fillId="0" borderId="9" xfId="0" applyFont="1" applyFill="1" applyBorder="1" applyAlignment="1">
      <alignment horizontal="distributed" vertical="center" justifyLastLine="1"/>
    </xf>
    <xf numFmtId="0" fontId="4" fillId="0" borderId="6" xfId="0" applyFont="1" applyFill="1" applyBorder="1" applyAlignment="1">
      <alignment horizontal="distributed" vertical="center" justifyLastLine="1"/>
    </xf>
    <xf numFmtId="0" fontId="4" fillId="0" borderId="8" xfId="0" applyFont="1" applyFill="1" applyBorder="1" applyAlignment="1">
      <alignment horizontal="distributed" vertical="center" justifyLastLine="1"/>
    </xf>
    <xf numFmtId="0" fontId="4" fillId="0" borderId="14" xfId="0" applyFont="1" applyFill="1" applyBorder="1" applyAlignment="1">
      <alignment horizontal="distributed" vertical="center" justifyLastLine="1"/>
    </xf>
    <xf numFmtId="0" fontId="4" fillId="0" borderId="15" xfId="0" applyFont="1" applyFill="1" applyBorder="1" applyAlignment="1">
      <alignment horizontal="distributed" vertical="center" justifyLastLine="1"/>
    </xf>
    <xf numFmtId="0" fontId="4" fillId="0" borderId="2" xfId="0" applyFont="1" applyFill="1" applyBorder="1" applyAlignment="1">
      <alignment horizontal="distributed" vertical="center" justifyLastLine="1"/>
    </xf>
    <xf numFmtId="0" fontId="4" fillId="0" borderId="3" xfId="0" applyFont="1" applyFill="1" applyBorder="1" applyAlignment="1">
      <alignment horizontal="distributed" vertical="center" justifyLastLine="1"/>
    </xf>
    <xf numFmtId="0" fontId="4" fillId="0" borderId="4" xfId="0" applyFont="1" applyFill="1" applyBorder="1" applyAlignment="1">
      <alignment horizontal="distributed" vertical="center" justifyLastLine="1"/>
    </xf>
    <xf numFmtId="0" fontId="4" fillId="0" borderId="2" xfId="0" applyFont="1" applyFill="1" applyBorder="1" applyAlignment="1">
      <alignment horizontal="distributed" vertical="center" wrapText="1" justifyLastLine="1"/>
    </xf>
    <xf numFmtId="0" fontId="4" fillId="0" borderId="3" xfId="0" applyFont="1" applyFill="1" applyBorder="1" applyAlignment="1">
      <alignment horizontal="distributed" vertical="center" wrapText="1" justifyLastLine="1"/>
    </xf>
    <xf numFmtId="0" fontId="4" fillId="0" borderId="4" xfId="0" applyFont="1" applyFill="1" applyBorder="1" applyAlignment="1">
      <alignment horizontal="distributed" vertical="center" wrapText="1" justifyLastLine="1"/>
    </xf>
    <xf numFmtId="0" fontId="4" fillId="0" borderId="14" xfId="0" applyFont="1" applyFill="1" applyBorder="1" applyAlignment="1">
      <alignment horizontal="distributed" vertical="center" wrapText="1" justifyLastLine="1"/>
    </xf>
    <xf numFmtId="0" fontId="4" fillId="0" borderId="15" xfId="0" applyFont="1" applyFill="1" applyBorder="1" applyAlignment="1">
      <alignment horizontal="distributed" vertical="center" wrapText="1" justifyLastLine="1"/>
    </xf>
    <xf numFmtId="0" fontId="4" fillId="0" borderId="16" xfId="0" applyFont="1" applyFill="1" applyBorder="1" applyAlignment="1">
      <alignment horizontal="distributed" vertical="center" wrapText="1" justifyLastLine="1"/>
    </xf>
    <xf numFmtId="0" fontId="4" fillId="0" borderId="10" xfId="0" applyFont="1" applyFill="1" applyBorder="1" applyAlignment="1">
      <alignment horizontal="center" vertical="center" wrapText="1" justifyLastLine="1"/>
    </xf>
    <xf numFmtId="0" fontId="4" fillId="0" borderId="1" xfId="0" applyFont="1" applyFill="1" applyBorder="1" applyAlignment="1">
      <alignment horizontal="center" vertical="center" wrapText="1" justifyLastLine="1"/>
    </xf>
    <xf numFmtId="0" fontId="4" fillId="0" borderId="17" xfId="0" applyFont="1" applyFill="1" applyBorder="1" applyAlignment="1">
      <alignment horizontal="center" vertical="center" wrapText="1" justifyLastLine="1"/>
    </xf>
    <xf numFmtId="0" fontId="4" fillId="0" borderId="16" xfId="0" applyFont="1" applyFill="1" applyBorder="1" applyAlignment="1">
      <alignment horizontal="distributed" vertical="center" justifyLastLine="1"/>
    </xf>
    <xf numFmtId="0" fontId="4" fillId="0" borderId="12" xfId="0" applyFont="1" applyFill="1" applyBorder="1" applyAlignment="1">
      <alignment horizontal="center" vertical="center" justifyLastLine="1"/>
    </xf>
    <xf numFmtId="0" fontId="4" fillId="0" borderId="7" xfId="0" applyFont="1" applyFill="1" applyBorder="1" applyAlignment="1">
      <alignment horizontal="center" vertical="center" justifyLastLine="1"/>
    </xf>
    <xf numFmtId="0" fontId="4" fillId="0" borderId="14" xfId="0" applyFont="1" applyFill="1" applyBorder="1" applyAlignment="1">
      <alignment horizontal="center" vertical="center"/>
    </xf>
    <xf numFmtId="0" fontId="4" fillId="0" borderId="15" xfId="0" applyFont="1" applyFill="1" applyBorder="1" applyAlignment="1">
      <alignment horizontal="center" vertical="center"/>
    </xf>
    <xf numFmtId="0" fontId="4" fillId="0" borderId="22" xfId="0" applyFont="1" applyFill="1" applyBorder="1" applyAlignment="1">
      <alignment horizontal="center" vertical="center" wrapText="1"/>
    </xf>
    <xf numFmtId="0" fontId="4" fillId="0" borderId="17" xfId="0" applyFont="1" applyFill="1" applyBorder="1" applyAlignment="1">
      <alignment horizontal="center" vertical="center" wrapText="1"/>
    </xf>
    <xf numFmtId="0" fontId="4" fillId="0" borderId="2" xfId="0" applyFont="1" applyFill="1" applyBorder="1" applyAlignment="1">
      <alignment horizontal="center" vertical="center"/>
    </xf>
    <xf numFmtId="0" fontId="4" fillId="0" borderId="3" xfId="0" applyFont="1" applyFill="1" applyBorder="1" applyAlignment="1">
      <alignment horizontal="center" vertical="center"/>
    </xf>
    <xf numFmtId="0" fontId="7" fillId="0" borderId="0" xfId="0" applyFont="1" applyAlignment="1">
      <alignment horizontal="center" vertical="center"/>
    </xf>
    <xf numFmtId="0" fontId="4" fillId="0" borderId="13" xfId="0" applyFont="1" applyBorder="1" applyAlignment="1">
      <alignment horizontal="distributed" vertical="center" wrapText="1" justifyLastLine="1"/>
    </xf>
    <xf numFmtId="0" fontId="4" fillId="0" borderId="5" xfId="0" applyFont="1" applyBorder="1" applyAlignment="1">
      <alignment horizontal="distributed" vertical="center" wrapText="1" justifyLastLine="1"/>
    </xf>
    <xf numFmtId="0" fontId="4" fillId="0" borderId="20" xfId="0" applyFont="1" applyBorder="1" applyAlignment="1">
      <alignment horizontal="distributed" vertical="center" wrapText="1" justifyLastLine="1"/>
    </xf>
    <xf numFmtId="0" fontId="4" fillId="0" borderId="14" xfId="0" applyFont="1" applyBorder="1" applyAlignment="1">
      <alignment horizontal="distributed" vertical="center" wrapText="1" justifyLastLine="1"/>
    </xf>
    <xf numFmtId="0" fontId="4" fillId="0" borderId="15" xfId="0" applyFont="1" applyBorder="1" applyAlignment="1">
      <alignment horizontal="distributed" vertical="center" wrapText="1" justifyLastLine="1"/>
    </xf>
    <xf numFmtId="0" fontId="4" fillId="0" borderId="16" xfId="0" applyFont="1" applyBorder="1" applyAlignment="1">
      <alignment horizontal="distributed" vertical="center" wrapText="1" justifyLastLine="1"/>
    </xf>
    <xf numFmtId="0" fontId="4" fillId="0" borderId="10" xfId="0" applyFont="1" applyBorder="1" applyAlignment="1">
      <alignment horizontal="distributed" vertical="center" wrapText="1" justifyLastLine="1"/>
    </xf>
    <xf numFmtId="0" fontId="4" fillId="0" borderId="1" xfId="0" applyFont="1" applyBorder="1" applyAlignment="1">
      <alignment horizontal="distributed" vertical="center" wrapText="1" justifyLastLine="1"/>
    </xf>
    <xf numFmtId="0" fontId="4" fillId="0" borderId="17" xfId="0" applyFont="1" applyBorder="1" applyAlignment="1">
      <alignment horizontal="distributed" vertical="center" wrapText="1" justifyLastLine="1"/>
    </xf>
    <xf numFmtId="0" fontId="4" fillId="0" borderId="11" xfId="0" applyFont="1" applyBorder="1" applyAlignment="1">
      <alignment horizontal="distributed" vertical="center" wrapText="1" justifyLastLine="1"/>
    </xf>
    <xf numFmtId="0" fontId="4" fillId="0" borderId="25" xfId="0" applyFont="1" applyBorder="1" applyAlignment="1">
      <alignment horizontal="distributed" vertical="center" wrapText="1" justifyLastLine="1"/>
    </xf>
    <xf numFmtId="0" fontId="4" fillId="0" borderId="26" xfId="0" applyFont="1" applyBorder="1" applyAlignment="1">
      <alignment horizontal="distributed" vertical="center" wrapText="1" justifyLastLine="1"/>
    </xf>
    <xf numFmtId="0" fontId="4" fillId="0" borderId="22" xfId="0" applyFont="1" applyBorder="1" applyAlignment="1">
      <alignment horizontal="center" vertical="center" wrapText="1"/>
    </xf>
    <xf numFmtId="0" fontId="4" fillId="0" borderId="17" xfId="0" applyFont="1" applyBorder="1" applyAlignment="1">
      <alignment horizontal="center" vertical="center" wrapText="1"/>
    </xf>
    <xf numFmtId="0" fontId="4" fillId="0" borderId="23" xfId="0" applyFont="1" applyBorder="1" applyAlignment="1">
      <alignment horizontal="center" vertical="center" wrapText="1" justifyLastLine="1"/>
    </xf>
    <xf numFmtId="0" fontId="4" fillId="0" borderId="26" xfId="0" applyFont="1" applyBorder="1" applyAlignment="1">
      <alignment horizontal="center" vertical="center" wrapText="1" justifyLastLine="1"/>
    </xf>
    <xf numFmtId="0" fontId="4" fillId="0" borderId="23" xfId="0" applyFont="1" applyFill="1" applyBorder="1" applyAlignment="1">
      <alignment horizontal="distributed" vertical="center" wrapText="1" justifyLastLine="1"/>
    </xf>
    <xf numFmtId="0" fontId="4" fillId="0" borderId="27" xfId="0" applyFont="1" applyFill="1" applyBorder="1" applyAlignment="1">
      <alignment horizontal="distributed" vertical="center" wrapText="1" justifyLastLine="1"/>
    </xf>
    <xf numFmtId="0" fontId="4" fillId="0" borderId="24" xfId="0" applyFont="1" applyFill="1" applyBorder="1" applyAlignment="1">
      <alignment horizontal="distributed" vertical="center" wrapText="1" justifyLastLine="1"/>
    </xf>
    <xf numFmtId="0" fontId="4" fillId="0" borderId="25" xfId="0" applyFont="1" applyFill="1" applyBorder="1" applyAlignment="1">
      <alignment horizontal="distributed" vertical="center" wrapText="1" justifyLastLine="1"/>
    </xf>
    <xf numFmtId="0" fontId="4" fillId="0" borderId="0" xfId="0" applyFont="1" applyFill="1" applyBorder="1" applyAlignment="1">
      <alignment horizontal="distributed" vertical="center" wrapText="1" justifyLastLine="1"/>
    </xf>
    <xf numFmtId="0" fontId="4" fillId="0" borderId="8" xfId="0" applyFont="1" applyFill="1" applyBorder="1" applyAlignment="1">
      <alignment horizontal="distributed" vertical="center" wrapText="1" justifyLastLine="1"/>
    </xf>
    <xf numFmtId="0" fontId="4" fillId="0" borderId="23" xfId="0" applyFont="1" applyFill="1" applyBorder="1" applyAlignment="1">
      <alignment horizontal="distributed" vertical="center" justifyLastLine="1"/>
    </xf>
    <xf numFmtId="0" fontId="4" fillId="0" borderId="27" xfId="0" applyFont="1" applyFill="1" applyBorder="1" applyAlignment="1">
      <alignment horizontal="distributed" vertical="center" justifyLastLine="1"/>
    </xf>
    <xf numFmtId="0" fontId="4" fillId="0" borderId="28" xfId="0" applyFont="1" applyFill="1" applyBorder="1" applyAlignment="1">
      <alignment horizontal="distributed" vertical="center" justifyLastLine="1"/>
    </xf>
    <xf numFmtId="0" fontId="4" fillId="0" borderId="24" xfId="0" applyFont="1" applyFill="1" applyBorder="1" applyAlignment="1">
      <alignment horizontal="distributed" vertical="center" justifyLastLine="1"/>
    </xf>
    <xf numFmtId="0" fontId="4" fillId="0" borderId="25" xfId="0" applyFont="1" applyFill="1" applyBorder="1" applyAlignment="1">
      <alignment horizontal="distributed" vertical="center" justifyLastLine="1"/>
    </xf>
    <xf numFmtId="0" fontId="4" fillId="0" borderId="0" xfId="0" applyFont="1" applyFill="1" applyBorder="1" applyAlignment="1">
      <alignment horizontal="distributed" vertical="center" justifyLastLine="1"/>
    </xf>
    <xf numFmtId="0" fontId="4" fillId="0" borderId="5" xfId="0" applyFont="1" applyFill="1" applyBorder="1" applyAlignment="1">
      <alignment horizontal="distributed" vertical="center" justifyLastLine="1"/>
    </xf>
    <xf numFmtId="0" fontId="4" fillId="0" borderId="23" xfId="0" applyFont="1" applyFill="1" applyBorder="1" applyAlignment="1">
      <alignment horizontal="center" vertical="center" wrapText="1" justifyLastLine="1"/>
    </xf>
    <xf numFmtId="0" fontId="4" fillId="0" borderId="27" xfId="0" applyFont="1" applyFill="1" applyBorder="1" applyAlignment="1">
      <alignment horizontal="center" vertical="center" wrapText="1" justifyLastLine="1"/>
    </xf>
    <xf numFmtId="0" fontId="4" fillId="0" borderId="24" xfId="0" applyFont="1" applyFill="1" applyBorder="1" applyAlignment="1">
      <alignment horizontal="center" vertical="center" wrapText="1" justifyLastLine="1"/>
    </xf>
    <xf numFmtId="0" fontId="4" fillId="0" borderId="25" xfId="0" applyFont="1" applyFill="1" applyBorder="1" applyAlignment="1">
      <alignment horizontal="center" vertical="center" wrapText="1" justifyLastLine="1"/>
    </xf>
    <xf numFmtId="0" fontId="4" fillId="0" borderId="0" xfId="0" applyFont="1" applyFill="1" applyBorder="1" applyAlignment="1">
      <alignment horizontal="center" vertical="center" wrapText="1" justifyLastLine="1"/>
    </xf>
    <xf numFmtId="0" fontId="4" fillId="0" borderId="5" xfId="0" applyFont="1" applyFill="1" applyBorder="1" applyAlignment="1">
      <alignment horizontal="center" vertical="center" wrapText="1" justifyLastLine="1"/>
    </xf>
    <xf numFmtId="0" fontId="4" fillId="0" borderId="9" xfId="0" applyFont="1" applyFill="1" applyBorder="1" applyAlignment="1">
      <alignment horizontal="center" vertical="center" wrapText="1" justifyLastLine="1"/>
    </xf>
    <xf numFmtId="0" fontId="4" fillId="0" borderId="6" xfId="0" applyFont="1" applyFill="1" applyBorder="1" applyAlignment="1">
      <alignment horizontal="center" vertical="center" wrapText="1" justifyLastLine="1"/>
    </xf>
    <xf numFmtId="0" fontId="4" fillId="0" borderId="8" xfId="0" applyFont="1" applyFill="1" applyBorder="1" applyAlignment="1">
      <alignment horizontal="center" vertical="center" wrapText="1" justifyLastLine="1"/>
    </xf>
    <xf numFmtId="0" fontId="4" fillId="0" borderId="23" xfId="0" applyFont="1" applyFill="1" applyBorder="1" applyAlignment="1">
      <alignment horizontal="center" vertical="center" justifyLastLine="1"/>
    </xf>
    <xf numFmtId="0" fontId="4" fillId="0" borderId="24" xfId="0" applyFont="1" applyFill="1" applyBorder="1" applyAlignment="1">
      <alignment horizontal="center" vertical="center" justifyLastLine="1"/>
    </xf>
    <xf numFmtId="0" fontId="4" fillId="0" borderId="25" xfId="0" applyFont="1" applyFill="1" applyBorder="1" applyAlignment="1">
      <alignment horizontal="center" vertical="center" justifyLastLine="1"/>
    </xf>
    <xf numFmtId="0" fontId="4" fillId="0" borderId="5" xfId="0" applyFont="1" applyFill="1" applyBorder="1" applyAlignment="1">
      <alignment horizontal="center" vertical="center" justifyLastLine="1"/>
    </xf>
    <xf numFmtId="0" fontId="4" fillId="0" borderId="9" xfId="0" applyFont="1" applyFill="1" applyBorder="1" applyAlignment="1">
      <alignment horizontal="center" vertical="center" justifyLastLine="1"/>
    </xf>
    <xf numFmtId="0" fontId="4" fillId="0" borderId="8" xfId="0" applyFont="1" applyFill="1" applyBorder="1" applyAlignment="1">
      <alignment horizontal="center" vertical="center" justifyLastLine="1"/>
    </xf>
    <xf numFmtId="0" fontId="4" fillId="0" borderId="27" xfId="0" applyFont="1" applyFill="1" applyBorder="1" applyAlignment="1">
      <alignment horizontal="center" vertical="center" justifyLastLine="1"/>
    </xf>
    <xf numFmtId="0" fontId="4" fillId="0" borderId="0" xfId="0" applyFont="1" applyFill="1" applyBorder="1" applyAlignment="1">
      <alignment horizontal="center" vertical="center" justifyLastLine="1"/>
    </xf>
    <xf numFmtId="0" fontId="4" fillId="0" borderId="6" xfId="0" applyFont="1" applyFill="1" applyBorder="1" applyAlignment="1">
      <alignment horizontal="center" vertical="center" justifyLastLine="1"/>
    </xf>
    <xf numFmtId="0" fontId="18" fillId="0" borderId="23" xfId="0" applyFont="1" applyFill="1" applyBorder="1" applyAlignment="1">
      <alignment horizontal="distributed" vertical="center" justifyLastLine="1"/>
    </xf>
    <xf numFmtId="0" fontId="18" fillId="0" borderId="27" xfId="0" applyFont="1" applyFill="1" applyBorder="1" applyAlignment="1">
      <alignment horizontal="distributed" vertical="center" justifyLastLine="1"/>
    </xf>
    <xf numFmtId="0" fontId="18" fillId="0" borderId="25" xfId="0" applyFont="1" applyFill="1" applyBorder="1" applyAlignment="1">
      <alignment horizontal="distributed" vertical="center" justifyLastLine="1"/>
    </xf>
    <xf numFmtId="0" fontId="18" fillId="0" borderId="0" xfId="0" applyFont="1" applyFill="1" applyBorder="1" applyAlignment="1">
      <alignment horizontal="distributed" vertical="center" justifyLastLine="1"/>
    </xf>
    <xf numFmtId="0" fontId="18" fillId="0" borderId="9" xfId="0" applyFont="1" applyFill="1" applyBorder="1" applyAlignment="1">
      <alignment horizontal="distributed" vertical="center" justifyLastLine="1"/>
    </xf>
    <xf numFmtId="0" fontId="18" fillId="0" borderId="6" xfId="0" applyFont="1" applyFill="1" applyBorder="1" applyAlignment="1">
      <alignment horizontal="distributed" vertical="center" justifyLastLine="1"/>
    </xf>
    <xf numFmtId="0" fontId="4" fillId="0" borderId="23" xfId="0" applyFont="1" applyFill="1" applyBorder="1" applyAlignment="1">
      <alignment horizontal="center" vertical="center"/>
    </xf>
    <xf numFmtId="0" fontId="4" fillId="0" borderId="27" xfId="0" applyFont="1" applyFill="1" applyBorder="1" applyAlignment="1">
      <alignment horizontal="center" vertical="center"/>
    </xf>
    <xf numFmtId="0" fontId="4" fillId="0" borderId="25" xfId="0" applyFont="1" applyFill="1" applyBorder="1" applyAlignment="1">
      <alignment horizontal="center" vertical="center"/>
    </xf>
    <xf numFmtId="0" fontId="4" fillId="0" borderId="0" xfId="0" applyFont="1" applyFill="1" applyBorder="1" applyAlignment="1">
      <alignment horizontal="center" vertical="center"/>
    </xf>
    <xf numFmtId="0" fontId="4" fillId="0" borderId="9" xfId="0" applyFont="1" applyFill="1" applyBorder="1" applyAlignment="1">
      <alignment horizontal="center" vertical="center"/>
    </xf>
    <xf numFmtId="0" fontId="4" fillId="0" borderId="6" xfId="0" applyFont="1" applyFill="1" applyBorder="1" applyAlignment="1">
      <alignment horizontal="center" vertical="center"/>
    </xf>
    <xf numFmtId="0" fontId="4" fillId="0" borderId="22" xfId="0" applyFont="1" applyFill="1" applyBorder="1" applyAlignment="1">
      <alignment horizontal="distributed" vertical="center" justifyLastLine="1"/>
    </xf>
    <xf numFmtId="0" fontId="4" fillId="0" borderId="1" xfId="0" applyFont="1" applyFill="1" applyBorder="1" applyAlignment="1">
      <alignment horizontal="distributed" vertical="center" justifyLastLine="1"/>
    </xf>
    <xf numFmtId="0" fontId="4" fillId="0" borderId="29" xfId="0" applyFont="1" applyFill="1" applyBorder="1" applyAlignment="1">
      <alignment horizontal="distributed" vertical="center" justifyLastLine="1"/>
    </xf>
    <xf numFmtId="0" fontId="4" fillId="0" borderId="20" xfId="0" applyFont="1" applyFill="1" applyBorder="1" applyAlignment="1">
      <alignment horizontal="distributed" vertical="center" justifyLastLine="1"/>
    </xf>
    <xf numFmtId="0" fontId="4" fillId="0" borderId="25" xfId="0" applyFont="1" applyBorder="1" applyAlignment="1">
      <alignment horizontal="distributed" vertical="center" justifyLastLine="1"/>
    </xf>
    <xf numFmtId="0" fontId="4" fillId="0" borderId="0" xfId="0" applyFont="1" applyBorder="1" applyAlignment="1">
      <alignment horizontal="distributed" vertical="center" justifyLastLine="1"/>
    </xf>
    <xf numFmtId="0" fontId="4" fillId="0" borderId="5" xfId="0" applyFont="1" applyBorder="1" applyAlignment="1">
      <alignment horizontal="distributed" vertical="center" justifyLastLine="1"/>
    </xf>
    <xf numFmtId="0" fontId="4" fillId="0" borderId="0" xfId="0" applyFont="1" applyBorder="1" applyAlignment="1">
      <alignment horizontal="distributed" vertical="center" wrapText="1" justifyLastLine="1"/>
    </xf>
    <xf numFmtId="0" fontId="4" fillId="0" borderId="6" xfId="0" applyFont="1" applyBorder="1" applyAlignment="1">
      <alignment horizontal="distributed" vertical="center" wrapText="1" justifyLastLine="1"/>
    </xf>
    <xf numFmtId="0" fontId="4" fillId="0" borderId="8" xfId="0" applyFont="1" applyBorder="1" applyAlignment="1">
      <alignment horizontal="distributed" vertical="center" wrapText="1" justifyLastLine="1"/>
    </xf>
    <xf numFmtId="0" fontId="4" fillId="0" borderId="23" xfId="0" applyFont="1" applyBorder="1" applyAlignment="1">
      <alignment horizontal="distributed" vertical="center" wrapText="1" justifyLastLine="1"/>
    </xf>
    <xf numFmtId="0" fontId="4" fillId="0" borderId="27" xfId="0" applyFont="1" applyBorder="1" applyAlignment="1">
      <alignment horizontal="distributed" vertical="center" wrapText="1" justifyLastLine="1"/>
    </xf>
    <xf numFmtId="0" fontId="4" fillId="0" borderId="23" xfId="0" applyFont="1" applyBorder="1" applyAlignment="1">
      <alignment horizontal="distributed" vertical="center" justifyLastLine="1"/>
    </xf>
    <xf numFmtId="0" fontId="4" fillId="0" borderId="27" xfId="0" applyFont="1" applyBorder="1" applyAlignment="1">
      <alignment horizontal="distributed" vertical="center" justifyLastLine="1"/>
    </xf>
    <xf numFmtId="0" fontId="4" fillId="0" borderId="11" xfId="0" applyFont="1" applyBorder="1" applyAlignment="1">
      <alignment horizontal="center" vertical="center" justifyLastLine="1"/>
    </xf>
    <xf numFmtId="0" fontId="4" fillId="0" borderId="12" xfId="0" applyFont="1" applyBorder="1" applyAlignment="1">
      <alignment horizontal="center" vertical="center" justifyLastLine="1"/>
    </xf>
    <xf numFmtId="0" fontId="4" fillId="0" borderId="25" xfId="0" applyFont="1" applyBorder="1" applyAlignment="1">
      <alignment horizontal="center" vertical="center" justifyLastLine="1"/>
    </xf>
    <xf numFmtId="0" fontId="4" fillId="0" borderId="0" xfId="0" applyFont="1" applyBorder="1" applyAlignment="1">
      <alignment horizontal="center" vertical="center" justifyLastLine="1"/>
    </xf>
    <xf numFmtId="0" fontId="4" fillId="0" borderId="14" xfId="0" applyFont="1" applyBorder="1" applyAlignment="1">
      <alignment horizontal="distributed" vertical="center" justifyLastLine="1"/>
    </xf>
    <xf numFmtId="0" fontId="4" fillId="0" borderId="15" xfId="0" applyFont="1" applyBorder="1" applyAlignment="1">
      <alignment horizontal="distributed" vertical="center" justifyLastLine="1"/>
    </xf>
    <xf numFmtId="0" fontId="4" fillId="0" borderId="16" xfId="0" applyFont="1" applyBorder="1" applyAlignment="1">
      <alignment horizontal="distributed" vertical="center" justifyLastLine="1"/>
    </xf>
    <xf numFmtId="0" fontId="4" fillId="0" borderId="13" xfId="0" applyFont="1" applyBorder="1" applyAlignment="1">
      <alignment horizontal="distributed" vertical="center" justifyLastLine="1"/>
    </xf>
    <xf numFmtId="0" fontId="4" fillId="0" borderId="9" xfId="0" applyFont="1" applyBorder="1" applyAlignment="1">
      <alignment horizontal="distributed" vertical="center" justifyLastLine="1"/>
    </xf>
    <xf numFmtId="0" fontId="4" fillId="0" borderId="8" xfId="0" applyFont="1" applyBorder="1" applyAlignment="1">
      <alignment horizontal="distributed" vertical="center" justifyLastLine="1"/>
    </xf>
    <xf numFmtId="0" fontId="4" fillId="0" borderId="12" xfId="0" applyFont="1" applyBorder="1" applyAlignment="1">
      <alignment horizontal="distributed" vertical="center" wrapText="1" justifyLastLine="1"/>
    </xf>
    <xf numFmtId="0" fontId="4" fillId="0" borderId="6" xfId="0" applyFont="1" applyBorder="1" applyAlignment="1">
      <alignment horizontal="distributed" vertical="center" justifyLastLine="1"/>
    </xf>
    <xf numFmtId="0" fontId="4" fillId="0" borderId="13" xfId="0" applyFont="1" applyBorder="1" applyAlignment="1">
      <alignment horizontal="center" vertical="center" justifyLastLine="1"/>
    </xf>
    <xf numFmtId="0" fontId="4" fillId="0" borderId="5" xfId="0" applyFont="1" applyBorder="1" applyAlignment="1">
      <alignment horizontal="center" vertical="center" justifyLastLine="1"/>
    </xf>
    <xf numFmtId="0" fontId="4" fillId="0" borderId="9" xfId="0" applyFont="1" applyBorder="1" applyAlignment="1">
      <alignment horizontal="distributed" vertical="center" wrapText="1" justifyLastLine="1"/>
    </xf>
    <xf numFmtId="0" fontId="4" fillId="0" borderId="24" xfId="0" applyFont="1" applyBorder="1" applyAlignment="1">
      <alignment horizontal="distributed" vertical="center" wrapText="1" justifyLastLine="1"/>
    </xf>
    <xf numFmtId="0" fontId="4" fillId="0" borderId="2" xfId="0" applyFont="1" applyFill="1" applyBorder="1" applyAlignment="1">
      <alignment horizontal="center" vertical="center" justifyLastLine="1"/>
    </xf>
    <xf numFmtId="0" fontId="4" fillId="0" borderId="4" xfId="0" applyFont="1" applyFill="1" applyBorder="1" applyAlignment="1">
      <alignment horizontal="center" vertical="center" justifyLastLine="1"/>
    </xf>
    <xf numFmtId="0" fontId="4" fillId="0" borderId="1" xfId="0" applyFont="1" applyFill="1" applyBorder="1" applyAlignment="1">
      <alignment horizontal="center" vertical="center" justifyLastLine="1"/>
    </xf>
    <xf numFmtId="0" fontId="4" fillId="0" borderId="29" xfId="0" applyFont="1" applyFill="1" applyBorder="1" applyAlignment="1">
      <alignment horizontal="center" vertical="center" justifyLastLine="1"/>
    </xf>
    <xf numFmtId="0" fontId="3" fillId="0" borderId="14" xfId="0" applyFont="1" applyFill="1" applyBorder="1" applyAlignment="1">
      <alignment horizontal="distributed" vertical="center" justifyLastLine="1"/>
    </xf>
    <xf numFmtId="0" fontId="3" fillId="0" borderId="15" xfId="0" applyFont="1" applyFill="1" applyBorder="1" applyAlignment="1">
      <alignment horizontal="distributed" vertical="center" justifyLastLine="1"/>
    </xf>
    <xf numFmtId="0" fontId="26" fillId="0" borderId="0" xfId="7" applyFont="1" applyFill="1" applyAlignment="1">
      <alignment horizontal="left" vertical="top" wrapText="1" readingOrder="1"/>
    </xf>
    <xf numFmtId="0" fontId="27" fillId="0" borderId="30" xfId="7" applyFont="1" applyFill="1" applyBorder="1" applyAlignment="1">
      <alignment horizontal="distributed" vertical="center" wrapText="1" justifyLastLine="1" readingOrder="1"/>
    </xf>
    <xf numFmtId="0" fontId="27" fillId="0" borderId="33" xfId="7" applyFont="1" applyFill="1" applyBorder="1" applyAlignment="1">
      <alignment horizontal="distributed" vertical="center" wrapText="1" justifyLastLine="1" readingOrder="1"/>
    </xf>
    <xf numFmtId="0" fontId="27" fillId="0" borderId="31" xfId="7" applyFont="1" applyFill="1" applyBorder="1" applyAlignment="1">
      <alignment horizontal="distributed" vertical="center" wrapText="1" justifyLastLine="1" readingOrder="1"/>
    </xf>
    <xf numFmtId="0" fontId="27" fillId="0" borderId="32" xfId="7" applyFont="1" applyFill="1" applyBorder="1" applyAlignment="1">
      <alignment horizontal="center" vertical="center" wrapText="1" readingOrder="1"/>
    </xf>
    <xf numFmtId="0" fontId="27" fillId="0" borderId="41" xfId="7" applyFont="1" applyFill="1" applyBorder="1" applyAlignment="1">
      <alignment horizontal="distributed" vertical="center" wrapText="1" justifyLastLine="1" readingOrder="1"/>
    </xf>
    <xf numFmtId="0" fontId="27" fillId="0" borderId="42" xfId="7" applyFont="1" applyFill="1" applyBorder="1" applyAlignment="1">
      <alignment horizontal="center" vertical="center" wrapText="1" readingOrder="1"/>
    </xf>
    <xf numFmtId="0" fontId="27" fillId="0" borderId="43" xfId="7" applyFont="1" applyFill="1" applyBorder="1" applyAlignment="1">
      <alignment horizontal="center" vertical="center"/>
    </xf>
    <xf numFmtId="0" fontId="27" fillId="0" borderId="44" xfId="7" applyFont="1" applyFill="1" applyBorder="1" applyAlignment="1">
      <alignment horizontal="center" vertical="center"/>
    </xf>
    <xf numFmtId="0" fontId="4" fillId="0" borderId="13" xfId="7" applyFont="1" applyFill="1" applyBorder="1" applyAlignment="1">
      <alignment horizontal="distributed" vertical="center" wrapText="1" justifyLastLine="1"/>
    </xf>
    <xf numFmtId="0" fontId="4" fillId="0" borderId="5" xfId="7" applyFont="1" applyFill="1" applyBorder="1" applyAlignment="1">
      <alignment horizontal="distributed" vertical="center" wrapText="1" justifyLastLine="1"/>
    </xf>
    <xf numFmtId="0" fontId="4" fillId="0" borderId="20" xfId="7" applyFont="1" applyFill="1" applyBorder="1" applyAlignment="1">
      <alignment horizontal="distributed" vertical="center" wrapText="1" justifyLastLine="1"/>
    </xf>
  </cellXfs>
  <cellStyles count="9">
    <cellStyle name="桁区切り" xfId="2" builtinId="6"/>
    <cellStyle name="桁区切り 2" xfId="3"/>
    <cellStyle name="標準" xfId="0" builtinId="0"/>
    <cellStyle name="標準 2" xfId="1"/>
    <cellStyle name="標準 3" xfId="4"/>
    <cellStyle name="標準 3 2" xfId="8"/>
    <cellStyle name="標準 4" xfId="5"/>
    <cellStyle name="標準 5" xfId="7"/>
    <cellStyle name="標準_貼付け用_基金CD" xfId="6"/>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67"/>
  <sheetViews>
    <sheetView tabSelected="1" zoomScaleNormal="100" zoomScaleSheetLayoutView="70" workbookViewId="0"/>
  </sheetViews>
  <sheetFormatPr defaultRowHeight="13.5" x14ac:dyDescent="0.15"/>
  <cols>
    <col min="1" max="1" width="10.625" style="7" customWidth="1"/>
    <col min="2" max="3" width="13.625" style="7" customWidth="1"/>
    <col min="4" max="4" width="13.375" style="7" customWidth="1"/>
    <col min="5" max="7" width="13.625" style="7" customWidth="1"/>
    <col min="8" max="8" width="13.375" style="7" customWidth="1"/>
    <col min="9" max="14" width="13.125" style="7" customWidth="1"/>
    <col min="15" max="15" width="10.625" style="7" customWidth="1"/>
    <col min="16" max="22" width="11.625" style="7" customWidth="1"/>
    <col min="23" max="23" width="3" style="7" bestFit="1" customWidth="1"/>
    <col min="24" max="16384" width="9" style="7"/>
  </cols>
  <sheetData>
    <row r="1" spans="1:22" ht="18" customHeight="1" x14ac:dyDescent="0.15">
      <c r="A1" s="4"/>
      <c r="B1" s="4"/>
      <c r="C1" s="4"/>
      <c r="D1" s="4"/>
      <c r="E1" s="4"/>
      <c r="F1" s="4"/>
      <c r="G1" s="5" t="s">
        <v>19</v>
      </c>
      <c r="H1" s="4" t="s">
        <v>20</v>
      </c>
      <c r="I1" s="4"/>
      <c r="J1" s="4"/>
      <c r="K1" s="4"/>
      <c r="L1" s="4"/>
      <c r="M1" s="4"/>
      <c r="N1" s="4"/>
      <c r="O1" s="6" t="s">
        <v>21</v>
      </c>
      <c r="P1" s="6"/>
      <c r="Q1" s="6"/>
      <c r="R1" s="6"/>
      <c r="S1" s="6"/>
      <c r="T1" s="6"/>
      <c r="U1" s="6"/>
      <c r="V1" s="6"/>
    </row>
    <row r="2" spans="1:22" ht="11.25" customHeight="1" x14ac:dyDescent="0.15"/>
    <row r="3" spans="1:22" ht="19.5" customHeight="1" thickBot="1" x14ac:dyDescent="0.2">
      <c r="A3" s="8" t="s">
        <v>22</v>
      </c>
      <c r="N3" s="9" t="s">
        <v>18</v>
      </c>
      <c r="O3" s="10" t="s">
        <v>15</v>
      </c>
      <c r="V3" s="9" t="s">
        <v>18</v>
      </c>
    </row>
    <row r="4" spans="1:22" ht="21" customHeight="1" x14ac:dyDescent="0.15">
      <c r="A4" s="180" t="s">
        <v>16</v>
      </c>
      <c r="B4" s="187" t="s">
        <v>0</v>
      </c>
      <c r="C4" s="188"/>
      <c r="D4" s="189"/>
      <c r="E4" s="193" t="s">
        <v>1</v>
      </c>
      <c r="F4" s="194"/>
      <c r="G4" s="194"/>
      <c r="H4" s="194"/>
      <c r="I4" s="194"/>
      <c r="J4" s="194"/>
      <c r="K4" s="194"/>
      <c r="L4" s="194"/>
      <c r="M4" s="194"/>
      <c r="N4" s="194"/>
      <c r="O4" s="180" t="s">
        <v>16</v>
      </c>
      <c r="P4" s="201" t="s">
        <v>2</v>
      </c>
      <c r="Q4" s="202"/>
      <c r="R4" s="203"/>
      <c r="S4" s="204" t="s">
        <v>17</v>
      </c>
      <c r="T4" s="183" t="s">
        <v>3</v>
      </c>
      <c r="U4" s="184"/>
      <c r="V4" s="184"/>
    </row>
    <row r="5" spans="1:22" ht="21" customHeight="1" x14ac:dyDescent="0.15">
      <c r="A5" s="181"/>
      <c r="B5" s="190"/>
      <c r="C5" s="191"/>
      <c r="D5" s="192"/>
      <c r="E5" s="195" t="s">
        <v>4</v>
      </c>
      <c r="F5" s="196"/>
      <c r="G5" s="196"/>
      <c r="H5" s="197"/>
      <c r="I5" s="198" t="s">
        <v>5</v>
      </c>
      <c r="J5" s="199"/>
      <c r="K5" s="200"/>
      <c r="L5" s="198" t="s">
        <v>6</v>
      </c>
      <c r="M5" s="199"/>
      <c r="N5" s="199"/>
      <c r="O5" s="181"/>
      <c r="P5" s="198" t="s">
        <v>7</v>
      </c>
      <c r="Q5" s="199"/>
      <c r="R5" s="200"/>
      <c r="S5" s="205"/>
      <c r="T5" s="185"/>
      <c r="U5" s="186"/>
      <c r="V5" s="186"/>
    </row>
    <row r="6" spans="1:22" ht="19.5" customHeight="1" thickBot="1" x14ac:dyDescent="0.2">
      <c r="A6" s="182"/>
      <c r="B6" s="11" t="s">
        <v>4</v>
      </c>
      <c r="C6" s="12" t="s">
        <v>12</v>
      </c>
      <c r="D6" s="13" t="s">
        <v>13</v>
      </c>
      <c r="E6" s="14" t="s">
        <v>8</v>
      </c>
      <c r="F6" s="12" t="s">
        <v>14</v>
      </c>
      <c r="G6" s="15" t="s">
        <v>9</v>
      </c>
      <c r="H6" s="15" t="s">
        <v>10</v>
      </c>
      <c r="I6" s="14" t="s">
        <v>8</v>
      </c>
      <c r="J6" s="15" t="s">
        <v>9</v>
      </c>
      <c r="K6" s="15" t="s">
        <v>10</v>
      </c>
      <c r="L6" s="14" t="s">
        <v>8</v>
      </c>
      <c r="M6" s="15" t="s">
        <v>9</v>
      </c>
      <c r="N6" s="16" t="s">
        <v>10</v>
      </c>
      <c r="O6" s="182"/>
      <c r="P6" s="17" t="s">
        <v>8</v>
      </c>
      <c r="Q6" s="15" t="s">
        <v>9</v>
      </c>
      <c r="R6" s="15" t="s">
        <v>10</v>
      </c>
      <c r="S6" s="206"/>
      <c r="T6" s="15" t="s">
        <v>11</v>
      </c>
      <c r="U6" s="15" t="s">
        <v>9</v>
      </c>
      <c r="V6" s="16" t="s">
        <v>10</v>
      </c>
    </row>
    <row r="7" spans="1:22" ht="9.75" customHeight="1" x14ac:dyDescent="0.15">
      <c r="A7" s="18"/>
      <c r="B7" s="19"/>
      <c r="C7" s="19"/>
      <c r="D7" s="19"/>
      <c r="E7" s="19"/>
      <c r="F7" s="19"/>
      <c r="G7" s="19"/>
      <c r="H7" s="19"/>
      <c r="I7" s="19"/>
      <c r="J7" s="19"/>
      <c r="K7" s="19"/>
      <c r="L7" s="19"/>
      <c r="M7" s="19"/>
      <c r="N7" s="19"/>
      <c r="O7" s="18"/>
      <c r="P7" s="19"/>
      <c r="Q7" s="19"/>
      <c r="R7" s="19"/>
      <c r="S7" s="23"/>
      <c r="T7" s="24" t="s">
        <v>23</v>
      </c>
      <c r="U7" s="24" t="s">
        <v>23</v>
      </c>
      <c r="V7" s="24" t="s">
        <v>23</v>
      </c>
    </row>
    <row r="8" spans="1:22" ht="13.5" customHeight="1" x14ac:dyDescent="0.15">
      <c r="A8" s="25" t="s">
        <v>24</v>
      </c>
      <c r="B8" s="1">
        <v>2488577</v>
      </c>
      <c r="C8" s="1">
        <v>95195</v>
      </c>
      <c r="D8" s="1">
        <v>103397</v>
      </c>
      <c r="E8" s="1">
        <v>25072072</v>
      </c>
      <c r="F8" s="1">
        <v>241311</v>
      </c>
      <c r="G8" s="1">
        <v>14660199</v>
      </c>
      <c r="H8" s="1">
        <v>10411873</v>
      </c>
      <c r="I8" s="1">
        <v>24618645</v>
      </c>
      <c r="J8" s="1">
        <v>14381706</v>
      </c>
      <c r="K8" s="1">
        <v>10236939</v>
      </c>
      <c r="L8" s="1">
        <v>199533</v>
      </c>
      <c r="M8" s="1">
        <v>77613</v>
      </c>
      <c r="N8" s="1">
        <v>121920</v>
      </c>
      <c r="O8" s="25" t="s">
        <v>24</v>
      </c>
      <c r="P8" s="1">
        <v>253894</v>
      </c>
      <c r="Q8" s="1">
        <v>200880</v>
      </c>
      <c r="R8" s="1">
        <v>53014</v>
      </c>
      <c r="S8" s="1">
        <v>25130241</v>
      </c>
      <c r="T8" s="1">
        <v>295438</v>
      </c>
      <c r="U8" s="1">
        <v>336055</v>
      </c>
      <c r="V8" s="1">
        <v>238248</v>
      </c>
    </row>
    <row r="9" spans="1:22" ht="9.75" customHeight="1" x14ac:dyDescent="0.15">
      <c r="A9" s="26"/>
      <c r="B9" s="1"/>
      <c r="C9" s="1"/>
      <c r="D9" s="1"/>
      <c r="E9" s="1"/>
      <c r="F9" s="1"/>
      <c r="G9" s="1"/>
      <c r="H9" s="1"/>
      <c r="I9" s="1"/>
      <c r="J9" s="1"/>
      <c r="K9" s="1"/>
      <c r="L9" s="1"/>
      <c r="M9" s="1"/>
      <c r="N9" s="1"/>
      <c r="O9" s="26"/>
      <c r="P9" s="1"/>
      <c r="Q9" s="1"/>
      <c r="R9" s="1"/>
      <c r="S9" s="1"/>
      <c r="T9" s="1"/>
      <c r="U9" s="1"/>
      <c r="V9" s="1"/>
    </row>
    <row r="10" spans="1:22" ht="13.5" customHeight="1" x14ac:dyDescent="0.15">
      <c r="A10" s="25" t="s">
        <v>25</v>
      </c>
      <c r="B10" s="1">
        <v>106525</v>
      </c>
      <c r="C10" s="1">
        <v>3652</v>
      </c>
      <c r="D10" s="1">
        <v>3232</v>
      </c>
      <c r="E10" s="1">
        <v>1074633</v>
      </c>
      <c r="F10" s="1">
        <v>6211</v>
      </c>
      <c r="G10" s="1">
        <v>660563</v>
      </c>
      <c r="H10" s="1">
        <v>414070</v>
      </c>
      <c r="I10" s="1">
        <v>1042913</v>
      </c>
      <c r="J10" s="1">
        <v>637816</v>
      </c>
      <c r="K10" s="1">
        <v>405097</v>
      </c>
      <c r="L10" s="1">
        <v>7416</v>
      </c>
      <c r="M10" s="1">
        <v>3106</v>
      </c>
      <c r="N10" s="1">
        <v>4310</v>
      </c>
      <c r="O10" s="25" t="s">
        <v>25</v>
      </c>
      <c r="P10" s="1">
        <v>24304</v>
      </c>
      <c r="Q10" s="1">
        <v>19641</v>
      </c>
      <c r="R10" s="1">
        <v>4663</v>
      </c>
      <c r="S10" s="1">
        <v>1088248</v>
      </c>
      <c r="T10" s="1">
        <v>281760</v>
      </c>
      <c r="U10" s="1">
        <v>316453</v>
      </c>
      <c r="V10" s="1">
        <v>226414</v>
      </c>
    </row>
    <row r="11" spans="1:22" ht="13.5" customHeight="1" x14ac:dyDescent="0.15">
      <c r="A11" s="25" t="s">
        <v>26</v>
      </c>
      <c r="B11" s="1">
        <v>20066</v>
      </c>
      <c r="C11" s="1">
        <v>995</v>
      </c>
      <c r="D11" s="1">
        <v>1047</v>
      </c>
      <c r="E11" s="1">
        <v>275677</v>
      </c>
      <c r="F11" s="1">
        <v>1970</v>
      </c>
      <c r="G11" s="1">
        <v>155120</v>
      </c>
      <c r="H11" s="1">
        <v>120557</v>
      </c>
      <c r="I11" s="1">
        <v>269316</v>
      </c>
      <c r="J11" s="1">
        <v>151203</v>
      </c>
      <c r="K11" s="1">
        <v>118113</v>
      </c>
      <c r="L11" s="1">
        <v>2452</v>
      </c>
      <c r="M11" s="1">
        <v>900</v>
      </c>
      <c r="N11" s="1">
        <v>1552</v>
      </c>
      <c r="O11" s="25" t="s">
        <v>26</v>
      </c>
      <c r="P11" s="1">
        <v>3909</v>
      </c>
      <c r="Q11" s="1">
        <v>3017</v>
      </c>
      <c r="R11" s="1">
        <v>892</v>
      </c>
      <c r="S11" s="1">
        <v>277912</v>
      </c>
      <c r="T11" s="1">
        <v>249167</v>
      </c>
      <c r="U11" s="1">
        <v>282898</v>
      </c>
      <c r="V11" s="1">
        <v>205765</v>
      </c>
    </row>
    <row r="12" spans="1:22" ht="13.5" customHeight="1" x14ac:dyDescent="0.15">
      <c r="A12" s="25" t="s">
        <v>27</v>
      </c>
      <c r="B12" s="1">
        <v>19958</v>
      </c>
      <c r="C12" s="1">
        <v>1483</v>
      </c>
      <c r="D12" s="1">
        <v>992</v>
      </c>
      <c r="E12" s="1">
        <v>256236</v>
      </c>
      <c r="F12" s="1">
        <v>2011</v>
      </c>
      <c r="G12" s="1">
        <v>146174</v>
      </c>
      <c r="H12" s="1">
        <v>110062</v>
      </c>
      <c r="I12" s="1">
        <v>250280</v>
      </c>
      <c r="J12" s="1">
        <v>142657</v>
      </c>
      <c r="K12" s="1">
        <v>107623</v>
      </c>
      <c r="L12" s="1">
        <v>3339</v>
      </c>
      <c r="M12" s="1">
        <v>1404</v>
      </c>
      <c r="N12" s="1">
        <v>1935</v>
      </c>
      <c r="O12" s="25" t="s">
        <v>27</v>
      </c>
      <c r="P12" s="1">
        <v>2617</v>
      </c>
      <c r="Q12" s="1">
        <v>2113</v>
      </c>
      <c r="R12" s="1">
        <v>504</v>
      </c>
      <c r="S12" s="1">
        <v>258624</v>
      </c>
      <c r="T12" s="1">
        <v>254551</v>
      </c>
      <c r="U12" s="1">
        <v>288342</v>
      </c>
      <c r="V12" s="1">
        <v>209673</v>
      </c>
    </row>
    <row r="13" spans="1:22" ht="13.5" customHeight="1" x14ac:dyDescent="0.15">
      <c r="A13" s="25" t="s">
        <v>28</v>
      </c>
      <c r="B13" s="1">
        <v>42937</v>
      </c>
      <c r="C13" s="1">
        <v>1428</v>
      </c>
      <c r="D13" s="1">
        <v>1801</v>
      </c>
      <c r="E13" s="1">
        <v>465921</v>
      </c>
      <c r="F13" s="1">
        <v>4035</v>
      </c>
      <c r="G13" s="1">
        <v>281705</v>
      </c>
      <c r="H13" s="1">
        <v>184216</v>
      </c>
      <c r="I13" s="1">
        <v>457876</v>
      </c>
      <c r="J13" s="1">
        <v>276341</v>
      </c>
      <c r="K13" s="1">
        <v>181535</v>
      </c>
      <c r="L13" s="1">
        <v>2798</v>
      </c>
      <c r="M13" s="1">
        <v>1132</v>
      </c>
      <c r="N13" s="1">
        <v>1666</v>
      </c>
      <c r="O13" s="25" t="s">
        <v>28</v>
      </c>
      <c r="P13" s="1">
        <v>5247</v>
      </c>
      <c r="Q13" s="1">
        <v>4232</v>
      </c>
      <c r="R13" s="1">
        <v>1015</v>
      </c>
      <c r="S13" s="1">
        <v>468240</v>
      </c>
      <c r="T13" s="1">
        <v>275366</v>
      </c>
      <c r="U13" s="1">
        <v>310286</v>
      </c>
      <c r="V13" s="1">
        <v>221966</v>
      </c>
    </row>
    <row r="14" spans="1:22" ht="13.5" customHeight="1" x14ac:dyDescent="0.15">
      <c r="A14" s="25" t="s">
        <v>29</v>
      </c>
      <c r="B14" s="1">
        <v>16497</v>
      </c>
      <c r="C14" s="1">
        <v>1197</v>
      </c>
      <c r="D14" s="1">
        <v>791</v>
      </c>
      <c r="E14" s="1">
        <v>201189</v>
      </c>
      <c r="F14" s="1">
        <v>1477</v>
      </c>
      <c r="G14" s="1">
        <v>114521</v>
      </c>
      <c r="H14" s="1">
        <v>86668</v>
      </c>
      <c r="I14" s="1">
        <v>196133</v>
      </c>
      <c r="J14" s="1">
        <v>111422</v>
      </c>
      <c r="K14" s="1">
        <v>84711</v>
      </c>
      <c r="L14" s="1">
        <v>2310</v>
      </c>
      <c r="M14" s="1">
        <v>929</v>
      </c>
      <c r="N14" s="1">
        <v>1381</v>
      </c>
      <c r="O14" s="25" t="s">
        <v>29</v>
      </c>
      <c r="P14" s="1">
        <v>2746</v>
      </c>
      <c r="Q14" s="1">
        <v>2170</v>
      </c>
      <c r="R14" s="1">
        <v>576</v>
      </c>
      <c r="S14" s="1">
        <v>202972</v>
      </c>
      <c r="T14" s="1">
        <v>247874</v>
      </c>
      <c r="U14" s="1">
        <v>280432</v>
      </c>
      <c r="V14" s="1">
        <v>204852</v>
      </c>
    </row>
    <row r="15" spans="1:22" ht="9.75" customHeight="1" x14ac:dyDescent="0.15">
      <c r="A15" s="25"/>
      <c r="B15" s="1"/>
      <c r="C15" s="1"/>
      <c r="D15" s="1"/>
      <c r="E15" s="1"/>
      <c r="F15" s="1"/>
      <c r="G15" s="1"/>
      <c r="H15" s="1"/>
      <c r="I15" s="1"/>
      <c r="J15" s="1"/>
      <c r="K15" s="1"/>
      <c r="L15" s="1"/>
      <c r="M15" s="1"/>
      <c r="N15" s="1"/>
      <c r="O15" s="25"/>
      <c r="P15" s="1"/>
      <c r="Q15" s="1"/>
      <c r="R15" s="1"/>
      <c r="S15" s="1"/>
      <c r="T15" s="1"/>
      <c r="U15" s="1"/>
      <c r="V15" s="1"/>
    </row>
    <row r="16" spans="1:22" ht="13.5" customHeight="1" x14ac:dyDescent="0.15">
      <c r="A16" s="25" t="s">
        <v>30</v>
      </c>
      <c r="B16" s="1">
        <v>19592</v>
      </c>
      <c r="C16" s="1">
        <v>1530</v>
      </c>
      <c r="D16" s="1">
        <v>1088</v>
      </c>
      <c r="E16" s="1">
        <v>246915</v>
      </c>
      <c r="F16" s="1">
        <v>2252</v>
      </c>
      <c r="G16" s="1">
        <v>139905</v>
      </c>
      <c r="H16" s="1">
        <v>107010</v>
      </c>
      <c r="I16" s="1">
        <v>241615</v>
      </c>
      <c r="J16" s="1">
        <v>137215</v>
      </c>
      <c r="K16" s="1">
        <v>104400</v>
      </c>
      <c r="L16" s="1">
        <v>3275</v>
      </c>
      <c r="M16" s="1">
        <v>1022</v>
      </c>
      <c r="N16" s="1">
        <v>2253</v>
      </c>
      <c r="O16" s="25" t="s">
        <v>30</v>
      </c>
      <c r="P16" s="1">
        <v>2025</v>
      </c>
      <c r="Q16" s="1">
        <v>1668</v>
      </c>
      <c r="R16" s="1">
        <v>357</v>
      </c>
      <c r="S16" s="1">
        <v>249104</v>
      </c>
      <c r="T16" s="1">
        <v>258160</v>
      </c>
      <c r="U16" s="1">
        <v>294467</v>
      </c>
      <c r="V16" s="1">
        <v>210692</v>
      </c>
    </row>
    <row r="17" spans="1:22" ht="13.5" customHeight="1" x14ac:dyDescent="0.15">
      <c r="A17" s="25" t="s">
        <v>31</v>
      </c>
      <c r="B17" s="1">
        <v>37194</v>
      </c>
      <c r="C17" s="1">
        <v>1709</v>
      </c>
      <c r="D17" s="1">
        <v>1575</v>
      </c>
      <c r="E17" s="1">
        <v>411520</v>
      </c>
      <c r="F17" s="1">
        <v>3598</v>
      </c>
      <c r="G17" s="1">
        <v>242063</v>
      </c>
      <c r="H17" s="1">
        <v>169457</v>
      </c>
      <c r="I17" s="1">
        <v>404946</v>
      </c>
      <c r="J17" s="1">
        <v>238414</v>
      </c>
      <c r="K17" s="1">
        <v>166532</v>
      </c>
      <c r="L17" s="1">
        <v>3374</v>
      </c>
      <c r="M17" s="1">
        <v>1076</v>
      </c>
      <c r="N17" s="1">
        <v>2298</v>
      </c>
      <c r="O17" s="25" t="s">
        <v>31</v>
      </c>
      <c r="P17" s="1">
        <v>3200</v>
      </c>
      <c r="Q17" s="1">
        <v>2573</v>
      </c>
      <c r="R17" s="1">
        <v>627</v>
      </c>
      <c r="S17" s="1">
        <v>415495</v>
      </c>
      <c r="T17" s="1">
        <v>276398</v>
      </c>
      <c r="U17" s="1">
        <v>313944</v>
      </c>
      <c r="V17" s="1">
        <v>222765</v>
      </c>
    </row>
    <row r="18" spans="1:22" ht="13.5" customHeight="1" x14ac:dyDescent="0.15">
      <c r="A18" s="25" t="s">
        <v>32</v>
      </c>
      <c r="B18" s="1">
        <v>43896</v>
      </c>
      <c r="C18" s="1">
        <v>1452</v>
      </c>
      <c r="D18" s="1">
        <v>1894</v>
      </c>
      <c r="E18" s="1">
        <v>452854</v>
      </c>
      <c r="F18" s="1">
        <v>3822</v>
      </c>
      <c r="G18" s="1">
        <v>270793</v>
      </c>
      <c r="H18" s="1">
        <v>182061</v>
      </c>
      <c r="I18" s="1">
        <v>445546</v>
      </c>
      <c r="J18" s="1">
        <v>265804</v>
      </c>
      <c r="K18" s="1">
        <v>179742</v>
      </c>
      <c r="L18" s="1">
        <v>3987</v>
      </c>
      <c r="M18" s="1">
        <v>2204</v>
      </c>
      <c r="N18" s="1">
        <v>1783</v>
      </c>
      <c r="O18" s="25" t="s">
        <v>32</v>
      </c>
      <c r="P18" s="1">
        <v>3321</v>
      </c>
      <c r="Q18" s="1">
        <v>2785</v>
      </c>
      <c r="R18" s="1">
        <v>536</v>
      </c>
      <c r="S18" s="1">
        <v>453754</v>
      </c>
      <c r="T18" s="1">
        <v>298013</v>
      </c>
      <c r="U18" s="1">
        <v>337258</v>
      </c>
      <c r="V18" s="1">
        <v>239642</v>
      </c>
    </row>
    <row r="19" spans="1:22" ht="13.5" customHeight="1" x14ac:dyDescent="0.15">
      <c r="A19" s="25" t="s">
        <v>33</v>
      </c>
      <c r="B19" s="1">
        <v>33117</v>
      </c>
      <c r="C19" s="1">
        <v>1070</v>
      </c>
      <c r="D19" s="1">
        <v>1293</v>
      </c>
      <c r="E19" s="1">
        <v>336525</v>
      </c>
      <c r="F19" s="1">
        <v>2686</v>
      </c>
      <c r="G19" s="1">
        <v>198812</v>
      </c>
      <c r="H19" s="1">
        <v>137713</v>
      </c>
      <c r="I19" s="1">
        <v>332050</v>
      </c>
      <c r="J19" s="1">
        <v>196149</v>
      </c>
      <c r="K19" s="1">
        <v>135901</v>
      </c>
      <c r="L19" s="1">
        <v>2202</v>
      </c>
      <c r="M19" s="1">
        <v>787</v>
      </c>
      <c r="N19" s="1">
        <v>1415</v>
      </c>
      <c r="O19" s="25" t="s">
        <v>33</v>
      </c>
      <c r="P19" s="1">
        <v>2273</v>
      </c>
      <c r="Q19" s="1">
        <v>1876</v>
      </c>
      <c r="R19" s="1">
        <v>397</v>
      </c>
      <c r="S19" s="1">
        <v>337132</v>
      </c>
      <c r="T19" s="1">
        <v>294359</v>
      </c>
      <c r="U19" s="1">
        <v>334825</v>
      </c>
      <c r="V19" s="1">
        <v>235939</v>
      </c>
    </row>
    <row r="20" spans="1:22" ht="13.5" customHeight="1" x14ac:dyDescent="0.15">
      <c r="A20" s="25" t="s">
        <v>34</v>
      </c>
      <c r="B20" s="2">
        <v>36743</v>
      </c>
      <c r="C20" s="2">
        <v>1126</v>
      </c>
      <c r="D20" s="2">
        <v>1570</v>
      </c>
      <c r="E20" s="20">
        <v>385378</v>
      </c>
      <c r="F20" s="2">
        <v>3255</v>
      </c>
      <c r="G20" s="2">
        <v>234191</v>
      </c>
      <c r="H20" s="2">
        <v>151187</v>
      </c>
      <c r="I20" s="20">
        <v>380369</v>
      </c>
      <c r="J20" s="2">
        <v>231066</v>
      </c>
      <c r="K20" s="2">
        <v>149303</v>
      </c>
      <c r="L20" s="20">
        <v>2231</v>
      </c>
      <c r="M20" s="2">
        <v>805</v>
      </c>
      <c r="N20" s="2">
        <v>1426</v>
      </c>
      <c r="O20" s="25" t="s">
        <v>34</v>
      </c>
      <c r="P20" s="20">
        <v>2778</v>
      </c>
      <c r="Q20" s="2">
        <v>2320</v>
      </c>
      <c r="R20" s="2">
        <v>458</v>
      </c>
      <c r="S20" s="2">
        <v>386769</v>
      </c>
      <c r="T20" s="2">
        <v>296487</v>
      </c>
      <c r="U20" s="2">
        <v>335578</v>
      </c>
      <c r="V20" s="2">
        <v>235936</v>
      </c>
    </row>
    <row r="21" spans="1:22" ht="9.75" customHeight="1" x14ac:dyDescent="0.15">
      <c r="A21" s="25"/>
      <c r="B21" s="1"/>
      <c r="C21" s="1"/>
      <c r="D21" s="1"/>
      <c r="E21" s="1"/>
      <c r="F21" s="1"/>
      <c r="G21" s="1"/>
      <c r="H21" s="1"/>
      <c r="I21" s="1"/>
      <c r="J21" s="1"/>
      <c r="K21" s="1"/>
      <c r="L21" s="1"/>
      <c r="M21" s="1"/>
      <c r="N21" s="1"/>
      <c r="O21" s="25"/>
      <c r="P21" s="1"/>
      <c r="Q21" s="1"/>
      <c r="R21" s="1"/>
      <c r="S21" s="1"/>
      <c r="T21" s="1"/>
      <c r="U21" s="1"/>
      <c r="V21" s="1"/>
    </row>
    <row r="22" spans="1:22" ht="13.5" customHeight="1" x14ac:dyDescent="0.15">
      <c r="A22" s="25" t="s">
        <v>35</v>
      </c>
      <c r="B22" s="1">
        <v>110460</v>
      </c>
      <c r="C22" s="1">
        <v>2439</v>
      </c>
      <c r="D22" s="1">
        <v>3449</v>
      </c>
      <c r="E22" s="1">
        <v>888801</v>
      </c>
      <c r="F22" s="1">
        <v>6708</v>
      </c>
      <c r="G22" s="1">
        <v>550800</v>
      </c>
      <c r="H22" s="1">
        <v>338001</v>
      </c>
      <c r="I22" s="1">
        <v>876121</v>
      </c>
      <c r="J22" s="1">
        <v>543052</v>
      </c>
      <c r="K22" s="1">
        <v>333069</v>
      </c>
      <c r="L22" s="1">
        <v>5429</v>
      </c>
      <c r="M22" s="1">
        <v>1574</v>
      </c>
      <c r="N22" s="1">
        <v>3855</v>
      </c>
      <c r="O22" s="25" t="s">
        <v>35</v>
      </c>
      <c r="P22" s="1">
        <v>7251</v>
      </c>
      <c r="Q22" s="1">
        <v>6174</v>
      </c>
      <c r="R22" s="1">
        <v>1077</v>
      </c>
      <c r="S22" s="1">
        <v>888184</v>
      </c>
      <c r="T22" s="1">
        <v>311780</v>
      </c>
      <c r="U22" s="1">
        <v>351696</v>
      </c>
      <c r="V22" s="1">
        <v>246735</v>
      </c>
    </row>
    <row r="23" spans="1:22" ht="13.5" customHeight="1" x14ac:dyDescent="0.15">
      <c r="A23" s="25" t="s">
        <v>36</v>
      </c>
      <c r="B23" s="1">
        <v>88636</v>
      </c>
      <c r="C23" s="1">
        <v>2048</v>
      </c>
      <c r="D23" s="1">
        <v>2574</v>
      </c>
      <c r="E23" s="1">
        <v>635993</v>
      </c>
      <c r="F23" s="1">
        <v>4706</v>
      </c>
      <c r="G23" s="1">
        <v>393166</v>
      </c>
      <c r="H23" s="1">
        <v>242827</v>
      </c>
      <c r="I23" s="1">
        <v>625258</v>
      </c>
      <c r="J23" s="1">
        <v>386433</v>
      </c>
      <c r="K23" s="1">
        <v>238825</v>
      </c>
      <c r="L23" s="1">
        <v>4453</v>
      </c>
      <c r="M23" s="1">
        <v>1404</v>
      </c>
      <c r="N23" s="1">
        <v>3049</v>
      </c>
      <c r="O23" s="25" t="s">
        <v>36</v>
      </c>
      <c r="P23" s="1">
        <v>6282</v>
      </c>
      <c r="Q23" s="1">
        <v>5329</v>
      </c>
      <c r="R23" s="1">
        <v>953</v>
      </c>
      <c r="S23" s="1">
        <v>635494</v>
      </c>
      <c r="T23" s="1">
        <v>310841</v>
      </c>
      <c r="U23" s="1">
        <v>347778</v>
      </c>
      <c r="V23" s="1">
        <v>251035</v>
      </c>
    </row>
    <row r="24" spans="1:22" ht="13.5" customHeight="1" x14ac:dyDescent="0.15">
      <c r="A24" s="25" t="s">
        <v>37</v>
      </c>
      <c r="B24" s="1">
        <v>424973</v>
      </c>
      <c r="C24" s="1">
        <v>9064</v>
      </c>
      <c r="D24" s="1">
        <v>15008</v>
      </c>
      <c r="E24" s="1">
        <v>3870166</v>
      </c>
      <c r="F24" s="1">
        <v>46356</v>
      </c>
      <c r="G24" s="1">
        <v>2084141</v>
      </c>
      <c r="H24" s="1">
        <v>1786025</v>
      </c>
      <c r="I24" s="1">
        <v>3831047</v>
      </c>
      <c r="J24" s="1">
        <v>2066225</v>
      </c>
      <c r="K24" s="1">
        <v>1764822</v>
      </c>
      <c r="L24" s="1">
        <v>24842</v>
      </c>
      <c r="M24" s="1">
        <v>7327</v>
      </c>
      <c r="N24" s="1">
        <v>17515</v>
      </c>
      <c r="O24" s="25" t="s">
        <v>37</v>
      </c>
      <c r="P24" s="1">
        <v>14277</v>
      </c>
      <c r="Q24" s="1">
        <v>10589</v>
      </c>
      <c r="R24" s="1">
        <v>3688</v>
      </c>
      <c r="S24" s="1">
        <v>3835447</v>
      </c>
      <c r="T24" s="1">
        <v>319035</v>
      </c>
      <c r="U24" s="1">
        <v>368241</v>
      </c>
      <c r="V24" s="1">
        <v>261614</v>
      </c>
    </row>
    <row r="25" spans="1:22" ht="13.5" customHeight="1" x14ac:dyDescent="0.15">
      <c r="A25" s="25" t="s">
        <v>38</v>
      </c>
      <c r="B25" s="1">
        <v>148663</v>
      </c>
      <c r="C25" s="1">
        <v>3553</v>
      </c>
      <c r="D25" s="1">
        <v>4197</v>
      </c>
      <c r="E25" s="1">
        <v>1046793</v>
      </c>
      <c r="F25" s="1">
        <v>8308</v>
      </c>
      <c r="G25" s="1">
        <v>641651</v>
      </c>
      <c r="H25" s="1">
        <v>405142</v>
      </c>
      <c r="I25" s="1">
        <v>1029221</v>
      </c>
      <c r="J25" s="1">
        <v>631318</v>
      </c>
      <c r="K25" s="1">
        <v>397903</v>
      </c>
      <c r="L25" s="1">
        <v>7940</v>
      </c>
      <c r="M25" s="1">
        <v>2358</v>
      </c>
      <c r="N25" s="1">
        <v>5582</v>
      </c>
      <c r="O25" s="25" t="s">
        <v>38</v>
      </c>
      <c r="P25" s="1">
        <v>9632</v>
      </c>
      <c r="Q25" s="1">
        <v>7975</v>
      </c>
      <c r="R25" s="1">
        <v>1657</v>
      </c>
      <c r="S25" s="1">
        <v>1050532</v>
      </c>
      <c r="T25" s="1">
        <v>323894</v>
      </c>
      <c r="U25" s="1">
        <v>364484</v>
      </c>
      <c r="V25" s="1">
        <v>259609</v>
      </c>
    </row>
    <row r="26" spans="1:22" ht="13.5" customHeight="1" x14ac:dyDescent="0.15">
      <c r="A26" s="25" t="s">
        <v>39</v>
      </c>
      <c r="B26" s="1">
        <v>39763</v>
      </c>
      <c r="C26" s="1">
        <v>2453</v>
      </c>
      <c r="D26" s="1">
        <v>2141</v>
      </c>
      <c r="E26" s="1">
        <v>499653</v>
      </c>
      <c r="F26" s="1">
        <v>5161</v>
      </c>
      <c r="G26" s="1">
        <v>294341</v>
      </c>
      <c r="H26" s="1">
        <v>205312</v>
      </c>
      <c r="I26" s="1">
        <v>490316</v>
      </c>
      <c r="J26" s="1">
        <v>288409</v>
      </c>
      <c r="K26" s="1">
        <v>201907</v>
      </c>
      <c r="L26" s="1">
        <v>4592</v>
      </c>
      <c r="M26" s="1">
        <v>2048</v>
      </c>
      <c r="N26" s="1">
        <v>2544</v>
      </c>
      <c r="O26" s="25" t="s">
        <v>39</v>
      </c>
      <c r="P26" s="1">
        <v>4745</v>
      </c>
      <c r="Q26" s="1">
        <v>3884</v>
      </c>
      <c r="R26" s="1">
        <v>861</v>
      </c>
      <c r="S26" s="1">
        <v>503504</v>
      </c>
      <c r="T26" s="1">
        <v>272822</v>
      </c>
      <c r="U26" s="1">
        <v>310947</v>
      </c>
      <c r="V26" s="1">
        <v>218165</v>
      </c>
    </row>
    <row r="27" spans="1:22" ht="9.75" customHeight="1" x14ac:dyDescent="0.15">
      <c r="A27" s="25"/>
      <c r="B27" s="1"/>
      <c r="C27" s="1"/>
      <c r="D27" s="1"/>
      <c r="E27" s="1"/>
      <c r="F27" s="1"/>
      <c r="G27" s="1"/>
      <c r="H27" s="1"/>
      <c r="I27" s="1"/>
      <c r="J27" s="1"/>
      <c r="K27" s="1"/>
      <c r="L27" s="1"/>
      <c r="M27" s="1"/>
      <c r="N27" s="1"/>
      <c r="O27" s="25"/>
      <c r="P27" s="1"/>
      <c r="Q27" s="1"/>
      <c r="R27" s="1"/>
      <c r="S27" s="1"/>
      <c r="T27" s="1"/>
      <c r="U27" s="1"/>
      <c r="V27" s="1"/>
    </row>
    <row r="28" spans="1:22" ht="13.5" customHeight="1" x14ac:dyDescent="0.15">
      <c r="A28" s="25" t="s">
        <v>40</v>
      </c>
      <c r="B28" s="1">
        <v>19763</v>
      </c>
      <c r="C28" s="1">
        <v>1238</v>
      </c>
      <c r="D28" s="1">
        <v>1181</v>
      </c>
      <c r="E28" s="1">
        <v>257491</v>
      </c>
      <c r="F28" s="1">
        <v>2476</v>
      </c>
      <c r="G28" s="1">
        <v>151578</v>
      </c>
      <c r="H28" s="1">
        <v>105913</v>
      </c>
      <c r="I28" s="1">
        <v>251651</v>
      </c>
      <c r="J28" s="1">
        <v>148310</v>
      </c>
      <c r="K28" s="1">
        <v>103341</v>
      </c>
      <c r="L28" s="1">
        <v>2877</v>
      </c>
      <c r="M28" s="1">
        <v>876</v>
      </c>
      <c r="N28" s="1">
        <v>2001</v>
      </c>
      <c r="O28" s="25" t="s">
        <v>40</v>
      </c>
      <c r="P28" s="1">
        <v>2963</v>
      </c>
      <c r="Q28" s="1">
        <v>2392</v>
      </c>
      <c r="R28" s="1">
        <v>571</v>
      </c>
      <c r="S28" s="1">
        <v>259494</v>
      </c>
      <c r="T28" s="1">
        <v>285476</v>
      </c>
      <c r="U28" s="1">
        <v>326881</v>
      </c>
      <c r="V28" s="1">
        <v>226219</v>
      </c>
    </row>
    <row r="29" spans="1:22" ht="13.5" customHeight="1" x14ac:dyDescent="0.15">
      <c r="A29" s="25" t="s">
        <v>41</v>
      </c>
      <c r="B29" s="1">
        <v>23715</v>
      </c>
      <c r="C29" s="1">
        <v>1176</v>
      </c>
      <c r="D29" s="1">
        <v>1263</v>
      </c>
      <c r="E29" s="1">
        <v>277701</v>
      </c>
      <c r="F29" s="1">
        <v>2764</v>
      </c>
      <c r="G29" s="1">
        <v>160160</v>
      </c>
      <c r="H29" s="1">
        <v>117541</v>
      </c>
      <c r="I29" s="1">
        <v>272251</v>
      </c>
      <c r="J29" s="1">
        <v>156978</v>
      </c>
      <c r="K29" s="1">
        <v>115273</v>
      </c>
      <c r="L29" s="1">
        <v>2485</v>
      </c>
      <c r="M29" s="1">
        <v>829</v>
      </c>
      <c r="N29" s="1">
        <v>1656</v>
      </c>
      <c r="O29" s="25" t="s">
        <v>41</v>
      </c>
      <c r="P29" s="1">
        <v>2965</v>
      </c>
      <c r="Q29" s="1">
        <v>2353</v>
      </c>
      <c r="R29" s="1">
        <v>612</v>
      </c>
      <c r="S29" s="1">
        <v>279548</v>
      </c>
      <c r="T29" s="1">
        <v>284554</v>
      </c>
      <c r="U29" s="1">
        <v>326819</v>
      </c>
      <c r="V29" s="1">
        <v>226964</v>
      </c>
    </row>
    <row r="30" spans="1:22" ht="13.5" customHeight="1" x14ac:dyDescent="0.15">
      <c r="A30" s="25" t="s">
        <v>42</v>
      </c>
      <c r="B30" s="1">
        <v>16292</v>
      </c>
      <c r="C30" s="1">
        <v>870</v>
      </c>
      <c r="D30" s="1">
        <v>943</v>
      </c>
      <c r="E30" s="1">
        <v>182389</v>
      </c>
      <c r="F30" s="1">
        <v>2044</v>
      </c>
      <c r="G30" s="1">
        <v>102595</v>
      </c>
      <c r="H30" s="1">
        <v>79794</v>
      </c>
      <c r="I30" s="1">
        <v>178910</v>
      </c>
      <c r="J30" s="1">
        <v>100438</v>
      </c>
      <c r="K30" s="1">
        <v>78472</v>
      </c>
      <c r="L30" s="1">
        <v>1560</v>
      </c>
      <c r="M30" s="1">
        <v>608</v>
      </c>
      <c r="N30" s="1">
        <v>952</v>
      </c>
      <c r="O30" s="25" t="s">
        <v>42</v>
      </c>
      <c r="P30" s="1">
        <v>1919</v>
      </c>
      <c r="Q30" s="1">
        <v>1549</v>
      </c>
      <c r="R30" s="1">
        <v>370</v>
      </c>
      <c r="S30" s="1">
        <v>184063</v>
      </c>
      <c r="T30" s="1">
        <v>281988</v>
      </c>
      <c r="U30" s="1">
        <v>327728</v>
      </c>
      <c r="V30" s="1">
        <v>223178</v>
      </c>
    </row>
    <row r="31" spans="1:22" ht="13.5" customHeight="1" x14ac:dyDescent="0.15">
      <c r="A31" s="25" t="s">
        <v>43</v>
      </c>
      <c r="B31" s="1">
        <v>16075</v>
      </c>
      <c r="C31" s="1">
        <v>763</v>
      </c>
      <c r="D31" s="1">
        <v>692</v>
      </c>
      <c r="E31" s="1">
        <v>155821</v>
      </c>
      <c r="F31" s="1">
        <v>1532</v>
      </c>
      <c r="G31" s="1">
        <v>90967</v>
      </c>
      <c r="H31" s="1">
        <v>64854</v>
      </c>
      <c r="I31" s="1">
        <v>152995</v>
      </c>
      <c r="J31" s="1">
        <v>89336</v>
      </c>
      <c r="K31" s="1">
        <v>63659</v>
      </c>
      <c r="L31" s="1">
        <v>1581</v>
      </c>
      <c r="M31" s="1">
        <v>653</v>
      </c>
      <c r="N31" s="1">
        <v>928</v>
      </c>
      <c r="O31" s="25" t="s">
        <v>43</v>
      </c>
      <c r="P31" s="1">
        <v>1245</v>
      </c>
      <c r="Q31" s="1">
        <v>978</v>
      </c>
      <c r="R31" s="1">
        <v>267</v>
      </c>
      <c r="S31" s="1">
        <v>155702</v>
      </c>
      <c r="T31" s="1">
        <v>288997</v>
      </c>
      <c r="U31" s="1">
        <v>330848</v>
      </c>
      <c r="V31" s="1">
        <v>230295</v>
      </c>
    </row>
    <row r="32" spans="1:22" ht="13.5" customHeight="1" x14ac:dyDescent="0.15">
      <c r="A32" s="25" t="s">
        <v>44</v>
      </c>
      <c r="B32" s="1">
        <v>38611</v>
      </c>
      <c r="C32" s="1">
        <v>1650</v>
      </c>
      <c r="D32" s="1">
        <v>1648</v>
      </c>
      <c r="E32" s="1">
        <v>405633</v>
      </c>
      <c r="F32" s="1">
        <v>3704</v>
      </c>
      <c r="G32" s="1">
        <v>233881</v>
      </c>
      <c r="H32" s="1">
        <v>171752</v>
      </c>
      <c r="I32" s="1">
        <v>399312</v>
      </c>
      <c r="J32" s="1">
        <v>230062</v>
      </c>
      <c r="K32" s="1">
        <v>169250</v>
      </c>
      <c r="L32" s="1">
        <v>2991</v>
      </c>
      <c r="M32" s="1">
        <v>1123</v>
      </c>
      <c r="N32" s="1">
        <v>1868</v>
      </c>
      <c r="O32" s="25" t="s">
        <v>44</v>
      </c>
      <c r="P32" s="1">
        <v>3330</v>
      </c>
      <c r="Q32" s="1">
        <v>2696</v>
      </c>
      <c r="R32" s="1">
        <v>634</v>
      </c>
      <c r="S32" s="1">
        <v>407416</v>
      </c>
      <c r="T32" s="1">
        <v>281817</v>
      </c>
      <c r="U32" s="1">
        <v>326344</v>
      </c>
      <c r="V32" s="1">
        <v>221183</v>
      </c>
    </row>
    <row r="33" spans="1:22" ht="9.75" customHeight="1" x14ac:dyDescent="0.15">
      <c r="A33" s="25"/>
      <c r="B33" s="1"/>
      <c r="C33" s="1"/>
      <c r="D33" s="1"/>
      <c r="E33" s="1"/>
      <c r="F33" s="1"/>
      <c r="G33" s="1"/>
      <c r="H33" s="1"/>
      <c r="I33" s="1"/>
      <c r="J33" s="1"/>
      <c r="K33" s="1"/>
      <c r="L33" s="1"/>
      <c r="M33" s="1"/>
      <c r="N33" s="1"/>
      <c r="O33" s="25"/>
      <c r="P33" s="1"/>
      <c r="Q33" s="1"/>
      <c r="R33" s="1"/>
      <c r="S33" s="1"/>
      <c r="T33" s="1"/>
      <c r="U33" s="1"/>
      <c r="V33" s="1"/>
    </row>
    <row r="34" spans="1:22" ht="13.5" customHeight="1" x14ac:dyDescent="0.15">
      <c r="A34" s="25" t="s">
        <v>45</v>
      </c>
      <c r="B34" s="1">
        <v>38149</v>
      </c>
      <c r="C34" s="1">
        <v>1431</v>
      </c>
      <c r="D34" s="1">
        <v>1618</v>
      </c>
      <c r="E34" s="1">
        <v>453348</v>
      </c>
      <c r="F34" s="1">
        <v>3908</v>
      </c>
      <c r="G34" s="1">
        <v>274744</v>
      </c>
      <c r="H34" s="1">
        <v>178604</v>
      </c>
      <c r="I34" s="1">
        <v>446659</v>
      </c>
      <c r="J34" s="1">
        <v>270289</v>
      </c>
      <c r="K34" s="1">
        <v>176370</v>
      </c>
      <c r="L34" s="1">
        <v>2858</v>
      </c>
      <c r="M34" s="1">
        <v>1235</v>
      </c>
      <c r="N34" s="1">
        <v>1623</v>
      </c>
      <c r="O34" s="25" t="s">
        <v>45</v>
      </c>
      <c r="P34" s="1">
        <v>3831</v>
      </c>
      <c r="Q34" s="1">
        <v>3220</v>
      </c>
      <c r="R34" s="1">
        <v>611</v>
      </c>
      <c r="S34" s="1">
        <v>455360</v>
      </c>
      <c r="T34" s="1">
        <v>295803</v>
      </c>
      <c r="U34" s="1">
        <v>341766</v>
      </c>
      <c r="V34" s="1">
        <v>225098</v>
      </c>
    </row>
    <row r="35" spans="1:22" ht="13.5" customHeight="1" x14ac:dyDescent="0.15">
      <c r="A35" s="25" t="s">
        <v>46</v>
      </c>
      <c r="B35" s="1">
        <v>65854</v>
      </c>
      <c r="C35" s="1">
        <v>2485</v>
      </c>
      <c r="D35" s="1">
        <v>2696</v>
      </c>
      <c r="E35" s="1">
        <v>645896</v>
      </c>
      <c r="F35" s="1">
        <v>5443</v>
      </c>
      <c r="G35" s="1">
        <v>378882</v>
      </c>
      <c r="H35" s="1">
        <v>267014</v>
      </c>
      <c r="I35" s="1">
        <v>635666</v>
      </c>
      <c r="J35" s="1">
        <v>372882</v>
      </c>
      <c r="K35" s="1">
        <v>262784</v>
      </c>
      <c r="L35" s="1">
        <v>5262</v>
      </c>
      <c r="M35" s="1">
        <v>1964</v>
      </c>
      <c r="N35" s="1">
        <v>3298</v>
      </c>
      <c r="O35" s="25" t="s">
        <v>46</v>
      </c>
      <c r="P35" s="1">
        <v>4968</v>
      </c>
      <c r="Q35" s="1">
        <v>4036</v>
      </c>
      <c r="R35" s="1">
        <v>932</v>
      </c>
      <c r="S35" s="1">
        <v>648203</v>
      </c>
      <c r="T35" s="1">
        <v>297282</v>
      </c>
      <c r="U35" s="1">
        <v>341571</v>
      </c>
      <c r="V35" s="1">
        <v>234437</v>
      </c>
    </row>
    <row r="36" spans="1:22" ht="13.5" customHeight="1" x14ac:dyDescent="0.15">
      <c r="A36" s="25" t="s">
        <v>47</v>
      </c>
      <c r="B36" s="1">
        <v>143063</v>
      </c>
      <c r="C36" s="1">
        <v>5138</v>
      </c>
      <c r="D36" s="1">
        <v>6294</v>
      </c>
      <c r="E36" s="1">
        <v>1536837</v>
      </c>
      <c r="F36" s="1">
        <v>14664</v>
      </c>
      <c r="G36" s="1">
        <v>958315</v>
      </c>
      <c r="H36" s="1">
        <v>578522</v>
      </c>
      <c r="I36" s="1">
        <v>1516271</v>
      </c>
      <c r="J36" s="1">
        <v>945797</v>
      </c>
      <c r="K36" s="1">
        <v>570474</v>
      </c>
      <c r="L36" s="1">
        <v>10291</v>
      </c>
      <c r="M36" s="1">
        <v>3900</v>
      </c>
      <c r="N36" s="1">
        <v>6391</v>
      </c>
      <c r="O36" s="25" t="s">
        <v>47</v>
      </c>
      <c r="P36" s="1">
        <v>10275</v>
      </c>
      <c r="Q36" s="1">
        <v>8618</v>
      </c>
      <c r="R36" s="1">
        <v>1657</v>
      </c>
      <c r="S36" s="1">
        <v>1540652</v>
      </c>
      <c r="T36" s="1">
        <v>313715</v>
      </c>
      <c r="U36" s="1">
        <v>355836</v>
      </c>
      <c r="V36" s="1">
        <v>243941</v>
      </c>
    </row>
    <row r="37" spans="1:22" ht="13.5" customHeight="1" x14ac:dyDescent="0.15">
      <c r="A37" s="25" t="s">
        <v>48</v>
      </c>
      <c r="B37" s="1">
        <v>29608</v>
      </c>
      <c r="C37" s="1">
        <v>1511</v>
      </c>
      <c r="D37" s="1">
        <v>1388</v>
      </c>
      <c r="E37" s="1">
        <v>316264</v>
      </c>
      <c r="F37" s="1">
        <v>3076</v>
      </c>
      <c r="G37" s="1">
        <v>184426</v>
      </c>
      <c r="H37" s="1">
        <v>131838</v>
      </c>
      <c r="I37" s="1">
        <v>309899</v>
      </c>
      <c r="J37" s="1">
        <v>180506</v>
      </c>
      <c r="K37" s="1">
        <v>129393</v>
      </c>
      <c r="L37" s="1">
        <v>2734</v>
      </c>
      <c r="M37" s="1">
        <v>1006</v>
      </c>
      <c r="N37" s="1">
        <v>1728</v>
      </c>
      <c r="O37" s="25" t="s">
        <v>48</v>
      </c>
      <c r="P37" s="1">
        <v>3631</v>
      </c>
      <c r="Q37" s="1">
        <v>2914</v>
      </c>
      <c r="R37" s="1">
        <v>717</v>
      </c>
      <c r="S37" s="1">
        <v>317457</v>
      </c>
      <c r="T37" s="1">
        <v>296049</v>
      </c>
      <c r="U37" s="1">
        <v>339811</v>
      </c>
      <c r="V37" s="1">
        <v>234831</v>
      </c>
    </row>
    <row r="38" spans="1:22" ht="13.5" customHeight="1" x14ac:dyDescent="0.15">
      <c r="A38" s="25" t="s">
        <v>49</v>
      </c>
      <c r="B38" s="1">
        <v>21403</v>
      </c>
      <c r="C38" s="1">
        <v>1235</v>
      </c>
      <c r="D38" s="1">
        <v>1095</v>
      </c>
      <c r="E38" s="1">
        <v>213645</v>
      </c>
      <c r="F38" s="1">
        <v>2327</v>
      </c>
      <c r="G38" s="1">
        <v>125848</v>
      </c>
      <c r="H38" s="1">
        <v>87797</v>
      </c>
      <c r="I38" s="1">
        <v>207612</v>
      </c>
      <c r="J38" s="1">
        <v>121429</v>
      </c>
      <c r="K38" s="1">
        <v>86183</v>
      </c>
      <c r="L38" s="1">
        <v>3206</v>
      </c>
      <c r="M38" s="1">
        <v>2083</v>
      </c>
      <c r="N38" s="1">
        <v>1123</v>
      </c>
      <c r="O38" s="25" t="s">
        <v>49</v>
      </c>
      <c r="P38" s="1">
        <v>2827</v>
      </c>
      <c r="Q38" s="1">
        <v>2336</v>
      </c>
      <c r="R38" s="1">
        <v>491</v>
      </c>
      <c r="S38" s="1">
        <v>213977</v>
      </c>
      <c r="T38" s="1">
        <v>296300</v>
      </c>
      <c r="U38" s="1">
        <v>338588</v>
      </c>
      <c r="V38" s="1">
        <v>235685</v>
      </c>
    </row>
    <row r="39" spans="1:22" ht="9.75" customHeight="1" x14ac:dyDescent="0.15">
      <c r="A39" s="25"/>
      <c r="B39" s="1"/>
      <c r="C39" s="1"/>
      <c r="D39" s="1"/>
      <c r="E39" s="1"/>
      <c r="F39" s="1"/>
      <c r="G39" s="1"/>
      <c r="H39" s="1"/>
      <c r="I39" s="1"/>
      <c r="J39" s="1"/>
      <c r="K39" s="1"/>
      <c r="L39" s="1"/>
      <c r="M39" s="1"/>
      <c r="N39" s="1"/>
      <c r="O39" s="25"/>
      <c r="P39" s="1"/>
      <c r="Q39" s="1"/>
      <c r="R39" s="1"/>
      <c r="S39" s="1"/>
      <c r="T39" s="1"/>
      <c r="U39" s="1"/>
      <c r="V39" s="1"/>
    </row>
    <row r="40" spans="1:22" ht="13.5" customHeight="1" x14ac:dyDescent="0.15">
      <c r="A40" s="25" t="s">
        <v>50</v>
      </c>
      <c r="B40" s="1">
        <v>54889</v>
      </c>
      <c r="C40" s="1">
        <v>2227</v>
      </c>
      <c r="D40" s="1">
        <v>2238</v>
      </c>
      <c r="E40" s="1">
        <v>534163</v>
      </c>
      <c r="F40" s="1">
        <v>5483</v>
      </c>
      <c r="G40" s="1">
        <v>310864</v>
      </c>
      <c r="H40" s="1">
        <v>223299</v>
      </c>
      <c r="I40" s="1">
        <v>523869</v>
      </c>
      <c r="J40" s="1">
        <v>304170</v>
      </c>
      <c r="K40" s="1">
        <v>219699</v>
      </c>
      <c r="L40" s="1">
        <v>3899</v>
      </c>
      <c r="M40" s="1">
        <v>1775</v>
      </c>
      <c r="N40" s="1">
        <v>2124</v>
      </c>
      <c r="O40" s="25" t="s">
        <v>50</v>
      </c>
      <c r="P40" s="1">
        <v>6395</v>
      </c>
      <c r="Q40" s="1">
        <v>4919</v>
      </c>
      <c r="R40" s="1">
        <v>1476</v>
      </c>
      <c r="S40" s="1">
        <v>535867</v>
      </c>
      <c r="T40" s="1">
        <v>302241</v>
      </c>
      <c r="U40" s="1">
        <v>342693</v>
      </c>
      <c r="V40" s="1">
        <v>245926</v>
      </c>
    </row>
    <row r="41" spans="1:22" ht="13.5" customHeight="1" x14ac:dyDescent="0.15">
      <c r="A41" s="25" t="s">
        <v>51</v>
      </c>
      <c r="B41" s="1">
        <v>207810</v>
      </c>
      <c r="C41" s="1">
        <v>7736</v>
      </c>
      <c r="D41" s="1">
        <v>8653</v>
      </c>
      <c r="E41" s="1">
        <v>2105683</v>
      </c>
      <c r="F41" s="1">
        <v>20801</v>
      </c>
      <c r="G41" s="1">
        <v>1284525</v>
      </c>
      <c r="H41" s="1">
        <v>821158</v>
      </c>
      <c r="I41" s="1">
        <v>2072667</v>
      </c>
      <c r="J41" s="1">
        <v>1263616</v>
      </c>
      <c r="K41" s="1">
        <v>809051</v>
      </c>
      <c r="L41" s="1">
        <v>13721</v>
      </c>
      <c r="M41" s="1">
        <v>5990</v>
      </c>
      <c r="N41" s="1">
        <v>7731</v>
      </c>
      <c r="O41" s="25" t="s">
        <v>51</v>
      </c>
      <c r="P41" s="1">
        <v>19295</v>
      </c>
      <c r="Q41" s="1">
        <v>14919</v>
      </c>
      <c r="R41" s="1">
        <v>4376</v>
      </c>
      <c r="S41" s="1">
        <v>2106605</v>
      </c>
      <c r="T41" s="1">
        <v>313699</v>
      </c>
      <c r="U41" s="1">
        <v>351968</v>
      </c>
      <c r="V41" s="1">
        <v>253835</v>
      </c>
    </row>
    <row r="42" spans="1:22" ht="13.5" customHeight="1" x14ac:dyDescent="0.15">
      <c r="A42" s="25" t="s">
        <v>52</v>
      </c>
      <c r="B42" s="1">
        <v>89926</v>
      </c>
      <c r="C42" s="1">
        <v>4140</v>
      </c>
      <c r="D42" s="1">
        <v>3838</v>
      </c>
      <c r="E42" s="1">
        <v>904983</v>
      </c>
      <c r="F42" s="1">
        <v>8978</v>
      </c>
      <c r="G42" s="1">
        <v>527419</v>
      </c>
      <c r="H42" s="1">
        <v>377564</v>
      </c>
      <c r="I42" s="1">
        <v>885567</v>
      </c>
      <c r="J42" s="1">
        <v>514791</v>
      </c>
      <c r="K42" s="1">
        <v>370776</v>
      </c>
      <c r="L42" s="1">
        <v>8041</v>
      </c>
      <c r="M42" s="1">
        <v>3367</v>
      </c>
      <c r="N42" s="1">
        <v>4674</v>
      </c>
      <c r="O42" s="25" t="s">
        <v>52</v>
      </c>
      <c r="P42" s="1">
        <v>11375</v>
      </c>
      <c r="Q42" s="1">
        <v>9261</v>
      </c>
      <c r="R42" s="1">
        <v>2114</v>
      </c>
      <c r="S42" s="1">
        <v>909227</v>
      </c>
      <c r="T42" s="1">
        <v>301730</v>
      </c>
      <c r="U42" s="1">
        <v>341883</v>
      </c>
      <c r="V42" s="1">
        <v>245639</v>
      </c>
    </row>
    <row r="43" spans="1:22" ht="13.5" customHeight="1" x14ac:dyDescent="0.15">
      <c r="A43" s="25" t="s">
        <v>53</v>
      </c>
      <c r="B43" s="1">
        <v>19023</v>
      </c>
      <c r="C43" s="1">
        <v>1106</v>
      </c>
      <c r="D43" s="1">
        <v>733</v>
      </c>
      <c r="E43" s="1">
        <v>185870</v>
      </c>
      <c r="F43" s="1">
        <v>1628</v>
      </c>
      <c r="G43" s="1">
        <v>109878</v>
      </c>
      <c r="H43" s="1">
        <v>75992</v>
      </c>
      <c r="I43" s="1">
        <v>180086</v>
      </c>
      <c r="J43" s="1">
        <v>105639</v>
      </c>
      <c r="K43" s="1">
        <v>74447</v>
      </c>
      <c r="L43" s="1">
        <v>2167</v>
      </c>
      <c r="M43" s="1">
        <v>1268</v>
      </c>
      <c r="N43" s="1">
        <v>899</v>
      </c>
      <c r="O43" s="25" t="s">
        <v>53</v>
      </c>
      <c r="P43" s="1">
        <v>3617</v>
      </c>
      <c r="Q43" s="1">
        <v>2971</v>
      </c>
      <c r="R43" s="1">
        <v>646</v>
      </c>
      <c r="S43" s="1">
        <v>186192</v>
      </c>
      <c r="T43" s="1">
        <v>296202</v>
      </c>
      <c r="U43" s="1">
        <v>332542</v>
      </c>
      <c r="V43" s="1">
        <v>243657</v>
      </c>
    </row>
    <row r="44" spans="1:22" ht="13.5" customHeight="1" x14ac:dyDescent="0.15">
      <c r="A44" s="25" t="s">
        <v>54</v>
      </c>
      <c r="B44" s="1">
        <v>16578</v>
      </c>
      <c r="C44" s="1">
        <v>1308</v>
      </c>
      <c r="D44" s="1">
        <v>696</v>
      </c>
      <c r="E44" s="1">
        <v>175558</v>
      </c>
      <c r="F44" s="1">
        <v>1448</v>
      </c>
      <c r="G44" s="1">
        <v>102321</v>
      </c>
      <c r="H44" s="1">
        <v>73237</v>
      </c>
      <c r="I44" s="1">
        <v>170536</v>
      </c>
      <c r="J44" s="1">
        <v>99069</v>
      </c>
      <c r="K44" s="1">
        <v>71467</v>
      </c>
      <c r="L44" s="1">
        <v>2663</v>
      </c>
      <c r="M44" s="1">
        <v>1387</v>
      </c>
      <c r="N44" s="1">
        <v>1276</v>
      </c>
      <c r="O44" s="25" t="s">
        <v>54</v>
      </c>
      <c r="P44" s="1">
        <v>2359</v>
      </c>
      <c r="Q44" s="1">
        <v>1865</v>
      </c>
      <c r="R44" s="1">
        <v>494</v>
      </c>
      <c r="S44" s="1">
        <v>176127</v>
      </c>
      <c r="T44" s="1">
        <v>280839</v>
      </c>
      <c r="U44" s="1">
        <v>320767</v>
      </c>
      <c r="V44" s="1">
        <v>225055</v>
      </c>
    </row>
    <row r="45" spans="1:22" ht="9.75" customHeight="1" x14ac:dyDescent="0.15">
      <c r="A45" s="25"/>
      <c r="B45" s="1"/>
      <c r="C45" s="1"/>
      <c r="D45" s="1"/>
      <c r="E45" s="1"/>
      <c r="F45" s="1"/>
      <c r="G45" s="1"/>
      <c r="H45" s="1"/>
      <c r="I45" s="1"/>
      <c r="J45" s="1"/>
      <c r="K45" s="1"/>
      <c r="L45" s="1"/>
      <c r="M45" s="1"/>
      <c r="N45" s="1"/>
      <c r="O45" s="25"/>
      <c r="P45" s="1"/>
      <c r="Q45" s="1"/>
      <c r="R45" s="1"/>
      <c r="S45" s="1"/>
      <c r="T45" s="1"/>
      <c r="U45" s="1"/>
      <c r="V45" s="1"/>
    </row>
    <row r="46" spans="1:22" ht="13.5" customHeight="1" x14ac:dyDescent="0.15">
      <c r="A46" s="25" t="s">
        <v>55</v>
      </c>
      <c r="B46" s="1">
        <v>10519</v>
      </c>
      <c r="C46" s="1">
        <v>696</v>
      </c>
      <c r="D46" s="1">
        <v>696</v>
      </c>
      <c r="E46" s="1">
        <v>127024</v>
      </c>
      <c r="F46" s="1">
        <v>1649</v>
      </c>
      <c r="G46" s="1">
        <v>70061</v>
      </c>
      <c r="H46" s="1">
        <v>56963</v>
      </c>
      <c r="I46" s="1">
        <v>123941</v>
      </c>
      <c r="J46" s="1">
        <v>68220</v>
      </c>
      <c r="K46" s="1">
        <v>55721</v>
      </c>
      <c r="L46" s="1">
        <v>1388</v>
      </c>
      <c r="M46" s="1">
        <v>559</v>
      </c>
      <c r="N46" s="1">
        <v>829</v>
      </c>
      <c r="O46" s="25" t="s">
        <v>55</v>
      </c>
      <c r="P46" s="1">
        <v>1695</v>
      </c>
      <c r="Q46" s="1">
        <v>1282</v>
      </c>
      <c r="R46" s="1">
        <v>413</v>
      </c>
      <c r="S46" s="1">
        <v>127637</v>
      </c>
      <c r="T46" s="1">
        <v>254960</v>
      </c>
      <c r="U46" s="1">
        <v>288889</v>
      </c>
      <c r="V46" s="1">
        <v>213229</v>
      </c>
    </row>
    <row r="47" spans="1:22" ht="13.5" customHeight="1" x14ac:dyDescent="0.15">
      <c r="A47" s="25" t="s">
        <v>56</v>
      </c>
      <c r="B47" s="1">
        <v>12623</v>
      </c>
      <c r="C47" s="1">
        <v>839</v>
      </c>
      <c r="D47" s="1">
        <v>797</v>
      </c>
      <c r="E47" s="1">
        <v>150681</v>
      </c>
      <c r="F47" s="1">
        <v>1596</v>
      </c>
      <c r="G47" s="1">
        <v>85475</v>
      </c>
      <c r="H47" s="1">
        <v>65206</v>
      </c>
      <c r="I47" s="1">
        <v>147147</v>
      </c>
      <c r="J47" s="1">
        <v>83321</v>
      </c>
      <c r="K47" s="1">
        <v>63826</v>
      </c>
      <c r="L47" s="1">
        <v>1449</v>
      </c>
      <c r="M47" s="1">
        <v>564</v>
      </c>
      <c r="N47" s="1">
        <v>885</v>
      </c>
      <c r="O47" s="25" t="s">
        <v>56</v>
      </c>
      <c r="P47" s="1">
        <v>2085</v>
      </c>
      <c r="Q47" s="1">
        <v>1590</v>
      </c>
      <c r="R47" s="1">
        <v>495</v>
      </c>
      <c r="S47" s="1">
        <v>151988</v>
      </c>
      <c r="T47" s="1">
        <v>257701</v>
      </c>
      <c r="U47" s="1">
        <v>294138</v>
      </c>
      <c r="V47" s="1">
        <v>209938</v>
      </c>
    </row>
    <row r="48" spans="1:22" ht="13.5" customHeight="1" x14ac:dyDescent="0.15">
      <c r="A48" s="25" t="s">
        <v>57</v>
      </c>
      <c r="B48" s="1">
        <v>38911</v>
      </c>
      <c r="C48" s="1">
        <v>1310</v>
      </c>
      <c r="D48" s="1">
        <v>1970</v>
      </c>
      <c r="E48" s="1">
        <v>438319</v>
      </c>
      <c r="F48" s="1">
        <v>4772</v>
      </c>
      <c r="G48" s="1">
        <v>251438</v>
      </c>
      <c r="H48" s="1">
        <v>186881</v>
      </c>
      <c r="I48" s="1">
        <v>430551</v>
      </c>
      <c r="J48" s="1">
        <v>246581</v>
      </c>
      <c r="K48" s="1">
        <v>183970</v>
      </c>
      <c r="L48" s="1">
        <v>2502</v>
      </c>
      <c r="M48" s="1">
        <v>820</v>
      </c>
      <c r="N48" s="1">
        <v>1682</v>
      </c>
      <c r="O48" s="25" t="s">
        <v>57</v>
      </c>
      <c r="P48" s="1">
        <v>5266</v>
      </c>
      <c r="Q48" s="1">
        <v>4037</v>
      </c>
      <c r="R48" s="1">
        <v>1229</v>
      </c>
      <c r="S48" s="1">
        <v>440248</v>
      </c>
      <c r="T48" s="1">
        <v>284051</v>
      </c>
      <c r="U48" s="1">
        <v>325445</v>
      </c>
      <c r="V48" s="1">
        <v>228358</v>
      </c>
    </row>
    <row r="49" spans="1:22" ht="13.5" customHeight="1" x14ac:dyDescent="0.15">
      <c r="A49" s="25" t="s">
        <v>58</v>
      </c>
      <c r="B49" s="1">
        <v>57443</v>
      </c>
      <c r="C49" s="1">
        <v>2086</v>
      </c>
      <c r="D49" s="1">
        <v>2510</v>
      </c>
      <c r="E49" s="1">
        <v>658657</v>
      </c>
      <c r="F49" s="1">
        <v>6098</v>
      </c>
      <c r="G49" s="1">
        <v>390863</v>
      </c>
      <c r="H49" s="1">
        <v>267794</v>
      </c>
      <c r="I49" s="1">
        <v>646592</v>
      </c>
      <c r="J49" s="1">
        <v>382838</v>
      </c>
      <c r="K49" s="1">
        <v>263754</v>
      </c>
      <c r="L49" s="1">
        <v>3811</v>
      </c>
      <c r="M49" s="1">
        <v>1445</v>
      </c>
      <c r="N49" s="1">
        <v>2366</v>
      </c>
      <c r="O49" s="25" t="s">
        <v>58</v>
      </c>
      <c r="P49" s="1">
        <v>8254</v>
      </c>
      <c r="Q49" s="1">
        <v>6580</v>
      </c>
      <c r="R49" s="1">
        <v>1674</v>
      </c>
      <c r="S49" s="1">
        <v>664066</v>
      </c>
      <c r="T49" s="1">
        <v>288940</v>
      </c>
      <c r="U49" s="1">
        <v>330532</v>
      </c>
      <c r="V49" s="1">
        <v>228233</v>
      </c>
    </row>
    <row r="50" spans="1:22" ht="13.5" customHeight="1" x14ac:dyDescent="0.15">
      <c r="A50" s="25" t="s">
        <v>59</v>
      </c>
      <c r="B50" s="1">
        <v>23579</v>
      </c>
      <c r="C50" s="1">
        <v>1237</v>
      </c>
      <c r="D50" s="1">
        <v>972</v>
      </c>
      <c r="E50" s="1">
        <v>256745</v>
      </c>
      <c r="F50" s="1">
        <v>2063</v>
      </c>
      <c r="G50" s="1">
        <v>149984</v>
      </c>
      <c r="H50" s="1">
        <v>106761</v>
      </c>
      <c r="I50" s="1">
        <v>249458</v>
      </c>
      <c r="J50" s="1">
        <v>145150</v>
      </c>
      <c r="K50" s="1">
        <v>104308</v>
      </c>
      <c r="L50" s="1">
        <v>2139</v>
      </c>
      <c r="M50" s="1">
        <v>825</v>
      </c>
      <c r="N50" s="1">
        <v>1314</v>
      </c>
      <c r="O50" s="25" t="s">
        <v>59</v>
      </c>
      <c r="P50" s="1">
        <v>5148</v>
      </c>
      <c r="Q50" s="1">
        <v>4009</v>
      </c>
      <c r="R50" s="1">
        <v>1139</v>
      </c>
      <c r="S50" s="1">
        <v>258704</v>
      </c>
      <c r="T50" s="1">
        <v>283357</v>
      </c>
      <c r="U50" s="1">
        <v>323584</v>
      </c>
      <c r="V50" s="1">
        <v>226845</v>
      </c>
    </row>
    <row r="51" spans="1:22" ht="9.75" customHeight="1" x14ac:dyDescent="0.15">
      <c r="A51" s="25"/>
      <c r="B51" s="1"/>
      <c r="C51" s="1"/>
      <c r="D51" s="1"/>
      <c r="E51" s="1"/>
      <c r="F51" s="1"/>
      <c r="G51" s="1"/>
      <c r="H51" s="1"/>
      <c r="I51" s="1"/>
      <c r="J51" s="1"/>
      <c r="K51" s="1"/>
      <c r="L51" s="1"/>
      <c r="M51" s="1"/>
      <c r="N51" s="1"/>
      <c r="O51" s="25"/>
      <c r="P51" s="1"/>
      <c r="Q51" s="1"/>
      <c r="R51" s="1"/>
      <c r="S51" s="1"/>
      <c r="T51" s="1"/>
      <c r="U51" s="1"/>
      <c r="V51" s="1"/>
    </row>
    <row r="52" spans="1:22" ht="13.5" customHeight="1" x14ac:dyDescent="0.15">
      <c r="A52" s="25" t="s">
        <v>60</v>
      </c>
      <c r="B52" s="1">
        <v>15398</v>
      </c>
      <c r="C52" s="1">
        <v>671</v>
      </c>
      <c r="D52" s="1">
        <v>688</v>
      </c>
      <c r="E52" s="1">
        <v>164206</v>
      </c>
      <c r="F52" s="1">
        <v>1567</v>
      </c>
      <c r="G52" s="1">
        <v>94496</v>
      </c>
      <c r="H52" s="1">
        <v>69710</v>
      </c>
      <c r="I52" s="1">
        <v>160654</v>
      </c>
      <c r="J52" s="1">
        <v>92428</v>
      </c>
      <c r="K52" s="1">
        <v>68226</v>
      </c>
      <c r="L52" s="1">
        <v>1224</v>
      </c>
      <c r="M52" s="1">
        <v>392</v>
      </c>
      <c r="N52" s="1">
        <v>832</v>
      </c>
      <c r="O52" s="25" t="s">
        <v>60</v>
      </c>
      <c r="P52" s="1">
        <v>2328</v>
      </c>
      <c r="Q52" s="1">
        <v>1676</v>
      </c>
      <c r="R52" s="1">
        <v>652</v>
      </c>
      <c r="S52" s="1">
        <v>164892</v>
      </c>
      <c r="T52" s="1">
        <v>269866</v>
      </c>
      <c r="U52" s="1">
        <v>301910</v>
      </c>
      <c r="V52" s="1">
        <v>226427</v>
      </c>
    </row>
    <row r="53" spans="1:22" ht="13.5" customHeight="1" x14ac:dyDescent="0.15">
      <c r="A53" s="25" t="s">
        <v>61</v>
      </c>
      <c r="B53" s="1">
        <v>20825</v>
      </c>
      <c r="C53" s="1">
        <v>849</v>
      </c>
      <c r="D53" s="1">
        <v>1015</v>
      </c>
      <c r="E53" s="1">
        <v>228427</v>
      </c>
      <c r="F53" s="1">
        <v>2158</v>
      </c>
      <c r="G53" s="1">
        <v>137603</v>
      </c>
      <c r="H53" s="1">
        <v>90824</v>
      </c>
      <c r="I53" s="1">
        <v>224102</v>
      </c>
      <c r="J53" s="1">
        <v>135039</v>
      </c>
      <c r="K53" s="1">
        <v>89063</v>
      </c>
      <c r="L53" s="1">
        <v>1839</v>
      </c>
      <c r="M53" s="1">
        <v>594</v>
      </c>
      <c r="N53" s="1">
        <v>1245</v>
      </c>
      <c r="O53" s="25" t="s">
        <v>61</v>
      </c>
      <c r="P53" s="1">
        <v>2486</v>
      </c>
      <c r="Q53" s="1">
        <v>1970</v>
      </c>
      <c r="R53" s="1">
        <v>516</v>
      </c>
      <c r="S53" s="1">
        <v>230184</v>
      </c>
      <c r="T53" s="1">
        <v>278541</v>
      </c>
      <c r="U53" s="1">
        <v>313398</v>
      </c>
      <c r="V53" s="1">
        <v>225731</v>
      </c>
    </row>
    <row r="54" spans="1:22" ht="13.5" customHeight="1" x14ac:dyDescent="0.15">
      <c r="A54" s="25" t="s">
        <v>62</v>
      </c>
      <c r="B54" s="1">
        <v>27282</v>
      </c>
      <c r="C54" s="1">
        <v>1116</v>
      </c>
      <c r="D54" s="1">
        <v>1175</v>
      </c>
      <c r="E54" s="1">
        <v>310802</v>
      </c>
      <c r="F54" s="1">
        <v>2723</v>
      </c>
      <c r="G54" s="1">
        <v>186715</v>
      </c>
      <c r="H54" s="1">
        <v>124087</v>
      </c>
      <c r="I54" s="1">
        <v>304141</v>
      </c>
      <c r="J54" s="1">
        <v>182423</v>
      </c>
      <c r="K54" s="1">
        <v>121718</v>
      </c>
      <c r="L54" s="1">
        <v>2312</v>
      </c>
      <c r="M54" s="1">
        <v>997</v>
      </c>
      <c r="N54" s="1">
        <v>1315</v>
      </c>
      <c r="O54" s="25" t="s">
        <v>62</v>
      </c>
      <c r="P54" s="1">
        <v>4349</v>
      </c>
      <c r="Q54" s="1">
        <v>3295</v>
      </c>
      <c r="R54" s="1">
        <v>1054</v>
      </c>
      <c r="S54" s="1">
        <v>313373</v>
      </c>
      <c r="T54" s="1">
        <v>275246</v>
      </c>
      <c r="U54" s="1">
        <v>312576</v>
      </c>
      <c r="V54" s="1">
        <v>219074</v>
      </c>
    </row>
    <row r="55" spans="1:22" ht="13.5" customHeight="1" x14ac:dyDescent="0.15">
      <c r="A55" s="25" t="s">
        <v>63</v>
      </c>
      <c r="B55" s="1">
        <v>13097</v>
      </c>
      <c r="C55" s="1">
        <v>834</v>
      </c>
      <c r="D55" s="1">
        <v>712</v>
      </c>
      <c r="E55" s="1">
        <v>155015</v>
      </c>
      <c r="F55" s="1">
        <v>1470</v>
      </c>
      <c r="G55" s="1">
        <v>86114</v>
      </c>
      <c r="H55" s="1">
        <v>68901</v>
      </c>
      <c r="I55" s="1">
        <v>151002</v>
      </c>
      <c r="J55" s="1">
        <v>83845</v>
      </c>
      <c r="K55" s="1">
        <v>67157</v>
      </c>
      <c r="L55" s="1">
        <v>1772</v>
      </c>
      <c r="M55" s="1">
        <v>733</v>
      </c>
      <c r="N55" s="1">
        <v>1039</v>
      </c>
      <c r="O55" s="25" t="s">
        <v>63</v>
      </c>
      <c r="P55" s="1">
        <v>2241</v>
      </c>
      <c r="Q55" s="1">
        <v>1536</v>
      </c>
      <c r="R55" s="1">
        <v>705</v>
      </c>
      <c r="S55" s="1">
        <v>155741</v>
      </c>
      <c r="T55" s="1">
        <v>265329</v>
      </c>
      <c r="U55" s="1">
        <v>299577</v>
      </c>
      <c r="V55" s="1">
        <v>222526</v>
      </c>
    </row>
    <row r="56" spans="1:22" ht="13.5" customHeight="1" x14ac:dyDescent="0.15">
      <c r="A56" s="25" t="s">
        <v>64</v>
      </c>
      <c r="B56" s="1">
        <v>104477</v>
      </c>
      <c r="C56" s="1">
        <v>6121</v>
      </c>
      <c r="D56" s="1">
        <v>5036</v>
      </c>
      <c r="E56" s="1">
        <v>1143920</v>
      </c>
      <c r="F56" s="1">
        <v>11730</v>
      </c>
      <c r="G56" s="1">
        <v>660375</v>
      </c>
      <c r="H56" s="1">
        <v>483545</v>
      </c>
      <c r="I56" s="1">
        <v>1116488</v>
      </c>
      <c r="J56" s="1">
        <v>643660</v>
      </c>
      <c r="K56" s="1">
        <v>472828</v>
      </c>
      <c r="L56" s="1">
        <v>12077</v>
      </c>
      <c r="M56" s="1">
        <v>4955</v>
      </c>
      <c r="N56" s="1">
        <v>7122</v>
      </c>
      <c r="O56" s="25" t="s">
        <v>64</v>
      </c>
      <c r="P56" s="1">
        <v>15355</v>
      </c>
      <c r="Q56" s="1">
        <v>11760</v>
      </c>
      <c r="R56" s="1">
        <v>3595</v>
      </c>
      <c r="S56" s="1">
        <v>1148428</v>
      </c>
      <c r="T56" s="1">
        <v>286689</v>
      </c>
      <c r="U56" s="1">
        <v>326129</v>
      </c>
      <c r="V56" s="1">
        <v>232825</v>
      </c>
    </row>
    <row r="57" spans="1:22" ht="9.75" customHeight="1" x14ac:dyDescent="0.15">
      <c r="A57" s="25"/>
      <c r="B57" s="1"/>
      <c r="C57" s="1"/>
      <c r="D57" s="1"/>
      <c r="E57" s="1"/>
      <c r="F57" s="1"/>
      <c r="G57" s="1"/>
      <c r="H57" s="1"/>
      <c r="I57" s="1"/>
      <c r="J57" s="1"/>
      <c r="K57" s="1"/>
      <c r="L57" s="1"/>
      <c r="M57" s="1"/>
      <c r="N57" s="1"/>
      <c r="O57" s="25"/>
      <c r="P57" s="1"/>
      <c r="Q57" s="1"/>
      <c r="R57" s="1"/>
      <c r="S57" s="1"/>
      <c r="T57" s="1"/>
      <c r="U57" s="1"/>
      <c r="V57" s="1"/>
    </row>
    <row r="58" spans="1:22" ht="13.5" customHeight="1" x14ac:dyDescent="0.15">
      <c r="A58" s="25" t="s">
        <v>65</v>
      </c>
      <c r="B58" s="1">
        <v>13802</v>
      </c>
      <c r="C58" s="1">
        <v>1095</v>
      </c>
      <c r="D58" s="1">
        <v>890</v>
      </c>
      <c r="E58" s="1">
        <v>175616</v>
      </c>
      <c r="F58" s="1">
        <v>1962</v>
      </c>
      <c r="G58" s="1">
        <v>97262</v>
      </c>
      <c r="H58" s="1">
        <v>78354</v>
      </c>
      <c r="I58" s="1">
        <v>169911</v>
      </c>
      <c r="J58" s="1">
        <v>93673</v>
      </c>
      <c r="K58" s="1">
        <v>76238</v>
      </c>
      <c r="L58" s="1">
        <v>2416</v>
      </c>
      <c r="M58" s="1">
        <v>1140</v>
      </c>
      <c r="N58" s="1">
        <v>1276</v>
      </c>
      <c r="O58" s="25" t="s">
        <v>65</v>
      </c>
      <c r="P58" s="1">
        <v>3289</v>
      </c>
      <c r="Q58" s="1">
        <v>2449</v>
      </c>
      <c r="R58" s="1">
        <v>840</v>
      </c>
      <c r="S58" s="1">
        <v>176711</v>
      </c>
      <c r="T58" s="1">
        <v>261888</v>
      </c>
      <c r="U58" s="1">
        <v>301075</v>
      </c>
      <c r="V58" s="1">
        <v>213244</v>
      </c>
    </row>
    <row r="59" spans="1:22" ht="13.5" customHeight="1" x14ac:dyDescent="0.15">
      <c r="A59" s="25" t="s">
        <v>66</v>
      </c>
      <c r="B59" s="1">
        <v>23804</v>
      </c>
      <c r="C59" s="1">
        <v>1722</v>
      </c>
      <c r="D59" s="1">
        <v>1184</v>
      </c>
      <c r="E59" s="1">
        <v>272257</v>
      </c>
      <c r="F59" s="1">
        <v>2479</v>
      </c>
      <c r="G59" s="1">
        <v>152398</v>
      </c>
      <c r="H59" s="1">
        <v>119859</v>
      </c>
      <c r="I59" s="1">
        <v>264799</v>
      </c>
      <c r="J59" s="1">
        <v>147660</v>
      </c>
      <c r="K59" s="1">
        <v>117139</v>
      </c>
      <c r="L59" s="1">
        <v>3639</v>
      </c>
      <c r="M59" s="1">
        <v>1762</v>
      </c>
      <c r="N59" s="1">
        <v>1877</v>
      </c>
      <c r="O59" s="25" t="s">
        <v>66</v>
      </c>
      <c r="P59" s="1">
        <v>3819</v>
      </c>
      <c r="Q59" s="1">
        <v>2976</v>
      </c>
      <c r="R59" s="1">
        <v>843</v>
      </c>
      <c r="S59" s="1">
        <v>274075</v>
      </c>
      <c r="T59" s="1">
        <v>260700</v>
      </c>
      <c r="U59" s="1">
        <v>296810</v>
      </c>
      <c r="V59" s="1">
        <v>214787</v>
      </c>
    </row>
    <row r="60" spans="1:22" ht="13.5" customHeight="1" x14ac:dyDescent="0.15">
      <c r="A60" s="25" t="s">
        <v>67</v>
      </c>
      <c r="B60" s="1">
        <v>33898</v>
      </c>
      <c r="C60" s="1">
        <v>1793</v>
      </c>
      <c r="D60" s="1">
        <v>1877</v>
      </c>
      <c r="E60" s="1">
        <v>393438</v>
      </c>
      <c r="F60" s="1">
        <v>4307</v>
      </c>
      <c r="G60" s="1">
        <v>215076</v>
      </c>
      <c r="H60" s="1">
        <v>178362</v>
      </c>
      <c r="I60" s="1">
        <v>384482</v>
      </c>
      <c r="J60" s="1">
        <v>209759</v>
      </c>
      <c r="K60" s="1">
        <v>174723</v>
      </c>
      <c r="L60" s="1">
        <v>3470</v>
      </c>
      <c r="M60" s="1">
        <v>1283</v>
      </c>
      <c r="N60" s="1">
        <v>2187</v>
      </c>
      <c r="O60" s="25" t="s">
        <v>67</v>
      </c>
      <c r="P60" s="1">
        <v>5486</v>
      </c>
      <c r="Q60" s="1">
        <v>4034</v>
      </c>
      <c r="R60" s="1">
        <v>1452</v>
      </c>
      <c r="S60" s="1">
        <v>394516</v>
      </c>
      <c r="T60" s="1">
        <v>264815</v>
      </c>
      <c r="U60" s="1">
        <v>302276</v>
      </c>
      <c r="V60" s="1">
        <v>219642</v>
      </c>
    </row>
    <row r="61" spans="1:22" ht="13.5" customHeight="1" x14ac:dyDescent="0.15">
      <c r="A61" s="25" t="s">
        <v>68</v>
      </c>
      <c r="B61" s="1">
        <v>22961</v>
      </c>
      <c r="C61" s="1">
        <v>970</v>
      </c>
      <c r="D61" s="1">
        <v>1074</v>
      </c>
      <c r="E61" s="1">
        <v>247791</v>
      </c>
      <c r="F61" s="1">
        <v>2309</v>
      </c>
      <c r="G61" s="1">
        <v>142431</v>
      </c>
      <c r="H61" s="1">
        <v>105360</v>
      </c>
      <c r="I61" s="1">
        <v>241549</v>
      </c>
      <c r="J61" s="1">
        <v>138384</v>
      </c>
      <c r="K61" s="1">
        <v>103165</v>
      </c>
      <c r="L61" s="1">
        <v>1682</v>
      </c>
      <c r="M61" s="1">
        <v>638</v>
      </c>
      <c r="N61" s="1">
        <v>1044</v>
      </c>
      <c r="O61" s="25" t="s">
        <v>68</v>
      </c>
      <c r="P61" s="1">
        <v>4560</v>
      </c>
      <c r="Q61" s="1">
        <v>3409</v>
      </c>
      <c r="R61" s="1">
        <v>1151</v>
      </c>
      <c r="S61" s="1">
        <v>249700</v>
      </c>
      <c r="T61" s="1">
        <v>268063</v>
      </c>
      <c r="U61" s="1">
        <v>304572</v>
      </c>
      <c r="V61" s="1">
        <v>218710</v>
      </c>
    </row>
    <row r="62" spans="1:22" ht="13.5" customHeight="1" x14ac:dyDescent="0.15">
      <c r="A62" s="25" t="s">
        <v>69</v>
      </c>
      <c r="B62" s="1">
        <v>20720</v>
      </c>
      <c r="C62" s="1">
        <v>1157</v>
      </c>
      <c r="D62" s="1">
        <v>1188</v>
      </c>
      <c r="E62" s="1">
        <v>246507</v>
      </c>
      <c r="F62" s="1">
        <v>2477</v>
      </c>
      <c r="G62" s="1">
        <v>135308</v>
      </c>
      <c r="H62" s="1">
        <v>111199</v>
      </c>
      <c r="I62" s="1">
        <v>239621</v>
      </c>
      <c r="J62" s="1">
        <v>131064</v>
      </c>
      <c r="K62" s="1">
        <v>108557</v>
      </c>
      <c r="L62" s="1">
        <v>2696</v>
      </c>
      <c r="M62" s="1">
        <v>1159</v>
      </c>
      <c r="N62" s="1">
        <v>1537</v>
      </c>
      <c r="O62" s="25" t="s">
        <v>69</v>
      </c>
      <c r="P62" s="1">
        <v>4190</v>
      </c>
      <c r="Q62" s="1">
        <v>3085</v>
      </c>
      <c r="R62" s="1">
        <v>1105</v>
      </c>
      <c r="S62" s="1">
        <v>246981</v>
      </c>
      <c r="T62" s="1">
        <v>258902</v>
      </c>
      <c r="U62" s="1">
        <v>296975</v>
      </c>
      <c r="V62" s="1">
        <v>212575</v>
      </c>
    </row>
    <row r="63" spans="1:22" ht="9.75" customHeight="1" x14ac:dyDescent="0.15">
      <c r="A63" s="25"/>
      <c r="B63" s="1"/>
      <c r="C63" s="1"/>
      <c r="D63" s="1"/>
      <c r="E63" s="1"/>
      <c r="F63" s="1"/>
      <c r="G63" s="1"/>
      <c r="H63" s="1"/>
      <c r="I63" s="1"/>
      <c r="J63" s="1"/>
      <c r="K63" s="1"/>
      <c r="L63" s="1"/>
      <c r="M63" s="1"/>
      <c r="N63" s="1"/>
      <c r="O63" s="25"/>
      <c r="P63" s="1"/>
      <c r="Q63" s="1"/>
      <c r="R63" s="1"/>
      <c r="S63" s="1"/>
      <c r="T63" s="1"/>
      <c r="U63" s="1"/>
      <c r="V63" s="1"/>
    </row>
    <row r="64" spans="1:22" ht="13.5" customHeight="1" x14ac:dyDescent="0.15">
      <c r="A64" s="25" t="s">
        <v>70</v>
      </c>
      <c r="B64" s="1">
        <v>30921</v>
      </c>
      <c r="C64" s="1">
        <v>1607</v>
      </c>
      <c r="D64" s="1">
        <v>1610</v>
      </c>
      <c r="E64" s="1">
        <v>365598</v>
      </c>
      <c r="F64" s="1">
        <v>3524</v>
      </c>
      <c r="G64" s="1">
        <v>210027</v>
      </c>
      <c r="H64" s="1">
        <v>155571</v>
      </c>
      <c r="I64" s="1">
        <v>357611</v>
      </c>
      <c r="J64" s="1">
        <v>204896</v>
      </c>
      <c r="K64" s="1">
        <v>152715</v>
      </c>
      <c r="L64" s="1">
        <v>2991</v>
      </c>
      <c r="M64" s="1">
        <v>1305</v>
      </c>
      <c r="N64" s="1">
        <v>1686</v>
      </c>
      <c r="O64" s="25" t="s">
        <v>70</v>
      </c>
      <c r="P64" s="1">
        <v>4996</v>
      </c>
      <c r="Q64" s="1">
        <v>3826</v>
      </c>
      <c r="R64" s="1">
        <v>1170</v>
      </c>
      <c r="S64" s="1">
        <v>367427</v>
      </c>
      <c r="T64" s="1">
        <v>263145</v>
      </c>
      <c r="U64" s="1">
        <v>297309</v>
      </c>
      <c r="V64" s="1">
        <v>217023</v>
      </c>
    </row>
    <row r="65" spans="1:22" ht="13.5" customHeight="1" x14ac:dyDescent="0.15">
      <c r="A65" s="25" t="s">
        <v>71</v>
      </c>
      <c r="B65" s="3">
        <v>28538</v>
      </c>
      <c r="C65" s="3">
        <v>1879</v>
      </c>
      <c r="D65" s="3">
        <v>2375</v>
      </c>
      <c r="E65" s="3">
        <v>337533</v>
      </c>
      <c r="F65" s="3">
        <v>5595</v>
      </c>
      <c r="G65" s="3">
        <v>190224</v>
      </c>
      <c r="H65" s="3">
        <v>147309</v>
      </c>
      <c r="I65" s="3">
        <v>329638</v>
      </c>
      <c r="J65" s="3">
        <v>185929</v>
      </c>
      <c r="K65" s="3">
        <v>143709</v>
      </c>
      <c r="L65" s="3">
        <v>5150</v>
      </c>
      <c r="M65" s="3">
        <v>2302</v>
      </c>
      <c r="N65" s="3">
        <v>2848</v>
      </c>
      <c r="O65" s="25" t="s">
        <v>71</v>
      </c>
      <c r="P65" s="3">
        <v>2745</v>
      </c>
      <c r="Q65" s="3">
        <v>1993</v>
      </c>
      <c r="R65" s="3">
        <v>752</v>
      </c>
      <c r="S65" s="3">
        <v>338269</v>
      </c>
      <c r="T65" s="3">
        <v>251419</v>
      </c>
      <c r="U65" s="3">
        <v>281476</v>
      </c>
      <c r="V65" s="3">
        <v>212606</v>
      </c>
    </row>
    <row r="66" spans="1:22" ht="9.75" customHeight="1" thickBot="1" x14ac:dyDescent="0.2">
      <c r="A66" s="21"/>
      <c r="B66" s="22"/>
      <c r="C66" s="22"/>
      <c r="D66" s="22"/>
      <c r="E66" s="22"/>
      <c r="F66" s="22"/>
      <c r="G66" s="22"/>
      <c r="H66" s="22"/>
      <c r="I66" s="22"/>
      <c r="J66" s="22"/>
      <c r="K66" s="22"/>
      <c r="L66" s="22"/>
      <c r="M66" s="22"/>
      <c r="N66" s="22"/>
      <c r="O66" s="21"/>
      <c r="P66" s="22"/>
      <c r="Q66" s="22"/>
      <c r="R66" s="22"/>
      <c r="S66" s="22"/>
      <c r="T66" s="22"/>
      <c r="U66" s="22"/>
      <c r="V66" s="22"/>
    </row>
    <row r="67" spans="1:22" ht="5.25" customHeight="1" x14ac:dyDescent="0.15"/>
  </sheetData>
  <mergeCells count="11">
    <mergeCell ref="A4:A6"/>
    <mergeCell ref="O4:O6"/>
    <mergeCell ref="T4:V5"/>
    <mergeCell ref="B4:D5"/>
    <mergeCell ref="E4:N4"/>
    <mergeCell ref="E5:H5"/>
    <mergeCell ref="I5:K5"/>
    <mergeCell ref="L5:N5"/>
    <mergeCell ref="P4:R4"/>
    <mergeCell ref="P5:R5"/>
    <mergeCell ref="S4:S6"/>
  </mergeCells>
  <phoneticPr fontId="1"/>
  <pageMargins left="0.59055118110236215" right="0.59055118110236215" top="0.6692913385826772" bottom="0.6692913385826772" header="0.39370078740157483" footer="0.39370078740157483"/>
  <pageSetup paperSize="9" scale="93" orientation="portrait" r:id="rId1"/>
  <colBreaks count="2" manualBreakCount="2">
    <brk id="7" max="1048575" man="1"/>
    <brk id="14" max="1048575" man="1"/>
  </col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outlinePr summaryBelow="0" summaryRight="0"/>
    <pageSetUpPr autoPageBreaks="0"/>
  </sheetPr>
  <dimension ref="A1:AC227"/>
  <sheetViews>
    <sheetView showOutlineSymbols="0" zoomScaleNormal="100" zoomScaleSheetLayoutView="85" workbookViewId="0"/>
  </sheetViews>
  <sheetFormatPr defaultColWidth="6.75" defaultRowHeight="12.75" customHeight="1" x14ac:dyDescent="0.15"/>
  <cols>
    <col min="1" max="1" width="10.625" style="93" customWidth="1"/>
    <col min="2" max="2" width="6.625" style="93" customWidth="1"/>
    <col min="3" max="4" width="6.875" style="93" customWidth="1"/>
    <col min="5" max="5" width="7" style="93" customWidth="1"/>
    <col min="6" max="13" width="6.875" style="93" customWidth="1"/>
    <col min="14" max="14" width="10.625" style="93" customWidth="1"/>
    <col min="15" max="15" width="8.875" style="93" customWidth="1"/>
    <col min="16" max="17" width="9.125" style="93" customWidth="1"/>
    <col min="18" max="18" width="8.875" style="93" customWidth="1"/>
    <col min="19" max="20" width="9.125" style="93" customWidth="1"/>
    <col min="21" max="21" width="8.875" style="93" customWidth="1"/>
    <col min="22" max="23" width="9.125" style="93" customWidth="1"/>
    <col min="24" max="24" width="2.25" style="93" bestFit="1" customWidth="1"/>
    <col min="25" max="16384" width="6.75" style="93"/>
  </cols>
  <sheetData>
    <row r="1" spans="1:29" ht="18" customHeight="1" x14ac:dyDescent="0.15">
      <c r="A1" s="91" t="s">
        <v>440</v>
      </c>
      <c r="B1" s="91"/>
      <c r="C1" s="91"/>
      <c r="D1" s="91"/>
      <c r="E1" s="91"/>
      <c r="F1" s="91"/>
      <c r="G1" s="91"/>
      <c r="H1" s="91"/>
      <c r="I1" s="91"/>
      <c r="J1" s="91"/>
      <c r="K1" s="91"/>
      <c r="L1" s="91"/>
      <c r="M1" s="91"/>
      <c r="N1" s="91" t="s">
        <v>441</v>
      </c>
      <c r="O1" s="91"/>
      <c r="P1" s="91"/>
      <c r="Q1" s="91"/>
      <c r="R1" s="91"/>
      <c r="S1" s="91"/>
      <c r="T1" s="91"/>
      <c r="U1" s="91"/>
      <c r="V1" s="91"/>
      <c r="W1" s="91"/>
    </row>
    <row r="2" spans="1:29" ht="11.25" customHeight="1" x14ac:dyDescent="0.15"/>
    <row r="3" spans="1:29" ht="19.5" customHeight="1" thickBot="1" x14ac:dyDescent="0.2">
      <c r="A3" s="146" t="s">
        <v>442</v>
      </c>
      <c r="B3" s="146"/>
      <c r="C3" s="146"/>
      <c r="D3" s="146"/>
      <c r="N3" s="147" t="s">
        <v>442</v>
      </c>
      <c r="O3" s="147"/>
      <c r="P3" s="147"/>
      <c r="Q3" s="147"/>
    </row>
    <row r="4" spans="1:29" s="95" customFormat="1" ht="21" customHeight="1" x14ac:dyDescent="0.15">
      <c r="A4" s="321" t="s">
        <v>16</v>
      </c>
      <c r="B4" s="315" t="s">
        <v>279</v>
      </c>
      <c r="C4" s="315"/>
      <c r="D4" s="315"/>
      <c r="E4" s="315" t="s">
        <v>280</v>
      </c>
      <c r="F4" s="315"/>
      <c r="G4" s="315"/>
      <c r="H4" s="316" t="s">
        <v>443</v>
      </c>
      <c r="I4" s="316"/>
      <c r="J4" s="316"/>
      <c r="K4" s="148"/>
      <c r="L4" s="148"/>
      <c r="M4" s="148"/>
      <c r="N4" s="321" t="s">
        <v>16</v>
      </c>
      <c r="O4" s="315" t="s">
        <v>279</v>
      </c>
      <c r="P4" s="315"/>
      <c r="Q4" s="315"/>
      <c r="R4" s="315" t="s">
        <v>280</v>
      </c>
      <c r="S4" s="315"/>
      <c r="T4" s="315"/>
      <c r="U4" s="316" t="s">
        <v>444</v>
      </c>
      <c r="V4" s="316"/>
      <c r="W4" s="316"/>
    </row>
    <row r="5" spans="1:29" s="95" customFormat="1" ht="21" customHeight="1" x14ac:dyDescent="0.15">
      <c r="A5" s="322"/>
      <c r="B5" s="317"/>
      <c r="C5" s="317"/>
      <c r="D5" s="317"/>
      <c r="E5" s="317"/>
      <c r="F5" s="317"/>
      <c r="G5" s="317"/>
      <c r="H5" s="318"/>
      <c r="I5" s="318"/>
      <c r="J5" s="318"/>
      <c r="K5" s="319" t="s">
        <v>445</v>
      </c>
      <c r="L5" s="320"/>
      <c r="M5" s="320"/>
      <c r="N5" s="322"/>
      <c r="O5" s="317"/>
      <c r="P5" s="317"/>
      <c r="Q5" s="317"/>
      <c r="R5" s="317"/>
      <c r="S5" s="317"/>
      <c r="T5" s="317"/>
      <c r="U5" s="318"/>
      <c r="V5" s="318"/>
      <c r="W5" s="318"/>
    </row>
    <row r="6" spans="1:29" s="95" customFormat="1" ht="21" customHeight="1" thickBot="1" x14ac:dyDescent="0.2">
      <c r="A6" s="323"/>
      <c r="B6" s="96" t="s">
        <v>282</v>
      </c>
      <c r="C6" s="149" t="s">
        <v>283</v>
      </c>
      <c r="D6" s="149" t="s">
        <v>284</v>
      </c>
      <c r="E6" s="96" t="s">
        <v>282</v>
      </c>
      <c r="F6" s="149" t="s">
        <v>283</v>
      </c>
      <c r="G6" s="149" t="s">
        <v>284</v>
      </c>
      <c r="H6" s="96" t="s">
        <v>282</v>
      </c>
      <c r="I6" s="149" t="s">
        <v>283</v>
      </c>
      <c r="J6" s="150" t="s">
        <v>284</v>
      </c>
      <c r="K6" s="96" t="s">
        <v>282</v>
      </c>
      <c r="L6" s="149" t="s">
        <v>283</v>
      </c>
      <c r="M6" s="150" t="s">
        <v>284</v>
      </c>
      <c r="N6" s="323"/>
      <c r="O6" s="96" t="s">
        <v>282</v>
      </c>
      <c r="P6" s="149" t="s">
        <v>283</v>
      </c>
      <c r="Q6" s="149" t="s">
        <v>284</v>
      </c>
      <c r="R6" s="96" t="s">
        <v>282</v>
      </c>
      <c r="S6" s="149" t="s">
        <v>283</v>
      </c>
      <c r="T6" s="149" t="s">
        <v>284</v>
      </c>
      <c r="U6" s="96" t="s">
        <v>282</v>
      </c>
      <c r="V6" s="149" t="s">
        <v>283</v>
      </c>
      <c r="W6" s="150" t="s">
        <v>284</v>
      </c>
    </row>
    <row r="7" spans="1:29" s="95" customFormat="1" ht="9.75" customHeight="1" x14ac:dyDescent="0.15">
      <c r="A7" s="151"/>
      <c r="J7" s="99"/>
      <c r="N7" s="151"/>
      <c r="O7" s="93"/>
      <c r="P7" s="93"/>
      <c r="Q7" s="93"/>
      <c r="R7" s="93"/>
      <c r="S7" s="93"/>
      <c r="T7" s="93"/>
      <c r="U7" s="93"/>
      <c r="V7" s="93"/>
      <c r="W7" s="152"/>
    </row>
    <row r="8" spans="1:29" s="95" customFormat="1" ht="13.5" customHeight="1" x14ac:dyDescent="0.15">
      <c r="A8" s="153" t="s">
        <v>24</v>
      </c>
      <c r="B8" s="154">
        <v>35277</v>
      </c>
      <c r="C8" s="154">
        <v>24060</v>
      </c>
      <c r="D8" s="154">
        <v>11217</v>
      </c>
      <c r="E8" s="154">
        <v>33930</v>
      </c>
      <c r="F8" s="154">
        <v>23209</v>
      </c>
      <c r="G8" s="154">
        <v>10721</v>
      </c>
      <c r="H8" s="154">
        <v>25377</v>
      </c>
      <c r="I8" s="154">
        <v>17430</v>
      </c>
      <c r="J8" s="154">
        <v>7947</v>
      </c>
      <c r="K8" s="154">
        <v>802</v>
      </c>
      <c r="L8" s="154">
        <v>296</v>
      </c>
      <c r="M8" s="154">
        <v>506</v>
      </c>
      <c r="N8" s="153" t="str">
        <f>A8</f>
        <v>総　　　　数</v>
      </c>
      <c r="O8" s="154">
        <v>1357947</v>
      </c>
      <c r="P8" s="154">
        <v>971000</v>
      </c>
      <c r="Q8" s="154">
        <v>386947</v>
      </c>
      <c r="R8" s="154">
        <v>1336491</v>
      </c>
      <c r="S8" s="154">
        <v>950645</v>
      </c>
      <c r="T8" s="154">
        <v>385846</v>
      </c>
      <c r="U8" s="154">
        <v>1067248</v>
      </c>
      <c r="V8" s="154">
        <v>778680</v>
      </c>
      <c r="W8" s="154">
        <v>288568</v>
      </c>
      <c r="X8" s="154"/>
    </row>
    <row r="9" spans="1:29" s="95" customFormat="1" ht="9.75" customHeight="1" x14ac:dyDescent="0.15">
      <c r="A9" s="155"/>
      <c r="B9" s="154"/>
      <c r="C9" s="154"/>
      <c r="D9" s="154"/>
      <c r="E9" s="154"/>
      <c r="F9" s="154"/>
      <c r="G9" s="154"/>
      <c r="H9" s="154"/>
      <c r="I9" s="154"/>
      <c r="J9" s="154"/>
      <c r="K9" s="156"/>
      <c r="L9" s="156"/>
      <c r="M9" s="156"/>
      <c r="N9" s="153"/>
      <c r="O9" s="154"/>
      <c r="P9" s="154"/>
      <c r="Q9" s="154"/>
      <c r="R9" s="154"/>
      <c r="S9" s="154"/>
      <c r="T9" s="154"/>
      <c r="U9" s="154"/>
      <c r="V9" s="154"/>
      <c r="W9" s="154"/>
    </row>
    <row r="10" spans="1:29" s="95" customFormat="1" ht="13.5" customHeight="1" x14ac:dyDescent="0.15">
      <c r="A10" s="153" t="s">
        <v>25</v>
      </c>
      <c r="B10" s="154">
        <v>2186</v>
      </c>
      <c r="C10" s="154">
        <v>1547</v>
      </c>
      <c r="D10" s="154">
        <v>639</v>
      </c>
      <c r="E10" s="154">
        <v>2078</v>
      </c>
      <c r="F10" s="154">
        <v>1465</v>
      </c>
      <c r="G10" s="154">
        <v>613</v>
      </c>
      <c r="H10" s="154">
        <v>1424</v>
      </c>
      <c r="I10" s="154">
        <v>1030</v>
      </c>
      <c r="J10" s="154">
        <v>394</v>
      </c>
      <c r="K10" s="154">
        <v>38</v>
      </c>
      <c r="L10" s="154">
        <v>18</v>
      </c>
      <c r="M10" s="154">
        <v>20</v>
      </c>
      <c r="N10" s="153" t="str">
        <f t="shared" ref="N10:N65" si="0">A10</f>
        <v>北　 海 　道</v>
      </c>
      <c r="O10" s="154">
        <v>79350</v>
      </c>
      <c r="P10" s="154">
        <v>55936</v>
      </c>
      <c r="Q10" s="154">
        <v>23414</v>
      </c>
      <c r="R10" s="154">
        <v>79723</v>
      </c>
      <c r="S10" s="154">
        <v>55984</v>
      </c>
      <c r="T10" s="154">
        <v>23739</v>
      </c>
      <c r="U10" s="154">
        <v>63049</v>
      </c>
      <c r="V10" s="154">
        <v>45547</v>
      </c>
      <c r="W10" s="154">
        <v>17502</v>
      </c>
    </row>
    <row r="11" spans="1:29" s="95" customFormat="1" ht="13.5" customHeight="1" x14ac:dyDescent="0.15">
      <c r="A11" s="153" t="s">
        <v>26</v>
      </c>
      <c r="B11" s="154">
        <v>517</v>
      </c>
      <c r="C11" s="154">
        <v>338</v>
      </c>
      <c r="D11" s="154">
        <v>179</v>
      </c>
      <c r="E11" s="154">
        <v>472</v>
      </c>
      <c r="F11" s="154">
        <v>306</v>
      </c>
      <c r="G11" s="154">
        <v>166</v>
      </c>
      <c r="H11" s="154">
        <v>349</v>
      </c>
      <c r="I11" s="154">
        <v>229</v>
      </c>
      <c r="J11" s="154">
        <v>120</v>
      </c>
      <c r="K11" s="154">
        <v>11</v>
      </c>
      <c r="L11" s="154">
        <v>3</v>
      </c>
      <c r="M11" s="154">
        <v>8</v>
      </c>
      <c r="N11" s="153" t="str">
        <f t="shared" si="0"/>
        <v>青　　　　森</v>
      </c>
      <c r="O11" s="154">
        <v>16551</v>
      </c>
      <c r="P11" s="154">
        <v>11606</v>
      </c>
      <c r="Q11" s="154">
        <v>4945</v>
      </c>
      <c r="R11" s="154">
        <v>17055</v>
      </c>
      <c r="S11" s="154">
        <v>11913</v>
      </c>
      <c r="T11" s="154">
        <v>5142</v>
      </c>
      <c r="U11" s="154">
        <v>12991</v>
      </c>
      <c r="V11" s="154">
        <v>9329</v>
      </c>
      <c r="W11" s="154">
        <v>3662</v>
      </c>
    </row>
    <row r="12" spans="1:29" s="95" customFormat="1" ht="13.5" customHeight="1" x14ac:dyDescent="0.15">
      <c r="A12" s="153" t="s">
        <v>27</v>
      </c>
      <c r="B12" s="154">
        <v>363</v>
      </c>
      <c r="C12" s="154">
        <v>242</v>
      </c>
      <c r="D12" s="154">
        <v>121</v>
      </c>
      <c r="E12" s="154">
        <v>353</v>
      </c>
      <c r="F12" s="154">
        <v>229</v>
      </c>
      <c r="G12" s="154">
        <v>124</v>
      </c>
      <c r="H12" s="154">
        <v>239</v>
      </c>
      <c r="I12" s="154">
        <v>166</v>
      </c>
      <c r="J12" s="154">
        <v>73</v>
      </c>
      <c r="K12" s="154">
        <v>14</v>
      </c>
      <c r="L12" s="154">
        <v>2</v>
      </c>
      <c r="M12" s="154">
        <v>12</v>
      </c>
      <c r="N12" s="153" t="str">
        <f t="shared" si="0"/>
        <v>岩　　　　手</v>
      </c>
      <c r="O12" s="154">
        <v>13642</v>
      </c>
      <c r="P12" s="154">
        <v>9739</v>
      </c>
      <c r="Q12" s="154">
        <v>3903</v>
      </c>
      <c r="R12" s="154">
        <v>14033</v>
      </c>
      <c r="S12" s="154">
        <v>9978</v>
      </c>
      <c r="T12" s="154">
        <v>4055</v>
      </c>
      <c r="U12" s="154">
        <v>11261</v>
      </c>
      <c r="V12" s="154">
        <v>8154</v>
      </c>
      <c r="W12" s="154">
        <v>3107</v>
      </c>
      <c r="X12" s="101"/>
      <c r="Y12" s="101"/>
      <c r="Z12" s="101"/>
      <c r="AA12" s="101"/>
      <c r="AB12" s="101"/>
      <c r="AC12" s="101"/>
    </row>
    <row r="13" spans="1:29" s="95" customFormat="1" ht="13.5" customHeight="1" x14ac:dyDescent="0.15">
      <c r="A13" s="153" t="s">
        <v>28</v>
      </c>
      <c r="B13" s="154">
        <v>786</v>
      </c>
      <c r="C13" s="154">
        <v>549</v>
      </c>
      <c r="D13" s="154">
        <v>237</v>
      </c>
      <c r="E13" s="154">
        <v>734</v>
      </c>
      <c r="F13" s="154">
        <v>512</v>
      </c>
      <c r="G13" s="154">
        <v>222</v>
      </c>
      <c r="H13" s="154">
        <v>609</v>
      </c>
      <c r="I13" s="154">
        <v>430</v>
      </c>
      <c r="J13" s="154">
        <v>179</v>
      </c>
      <c r="K13" s="154">
        <v>18</v>
      </c>
      <c r="L13" s="154">
        <v>9</v>
      </c>
      <c r="M13" s="154">
        <v>9</v>
      </c>
      <c r="N13" s="153" t="str">
        <f t="shared" si="0"/>
        <v>宮　　　　城</v>
      </c>
      <c r="O13" s="154">
        <v>27885</v>
      </c>
      <c r="P13" s="154">
        <v>19112</v>
      </c>
      <c r="Q13" s="154">
        <v>8773</v>
      </c>
      <c r="R13" s="154">
        <v>28180</v>
      </c>
      <c r="S13" s="154">
        <v>19165</v>
      </c>
      <c r="T13" s="154">
        <v>9015</v>
      </c>
      <c r="U13" s="154">
        <v>21697</v>
      </c>
      <c r="V13" s="154">
        <v>15231</v>
      </c>
      <c r="W13" s="154">
        <v>6466</v>
      </c>
      <c r="X13" s="101"/>
      <c r="Y13" s="101"/>
      <c r="Z13" s="101"/>
      <c r="AA13" s="101"/>
      <c r="AB13" s="101"/>
      <c r="AC13" s="101"/>
    </row>
    <row r="14" spans="1:29" s="95" customFormat="1" ht="13.5" customHeight="1" x14ac:dyDescent="0.15">
      <c r="A14" s="153" t="s">
        <v>29</v>
      </c>
      <c r="B14" s="154">
        <v>331</v>
      </c>
      <c r="C14" s="154">
        <v>235</v>
      </c>
      <c r="D14" s="154">
        <v>96</v>
      </c>
      <c r="E14" s="154">
        <v>324</v>
      </c>
      <c r="F14" s="154">
        <v>230</v>
      </c>
      <c r="G14" s="154">
        <v>94</v>
      </c>
      <c r="H14" s="154">
        <v>249</v>
      </c>
      <c r="I14" s="154">
        <v>177</v>
      </c>
      <c r="J14" s="154">
        <v>72</v>
      </c>
      <c r="K14" s="154">
        <v>10</v>
      </c>
      <c r="L14" s="154">
        <v>5</v>
      </c>
      <c r="M14" s="154">
        <v>5</v>
      </c>
      <c r="N14" s="153" t="str">
        <f t="shared" si="0"/>
        <v>秋　　　　田</v>
      </c>
      <c r="O14" s="154">
        <v>12561</v>
      </c>
      <c r="P14" s="154">
        <v>9353</v>
      </c>
      <c r="Q14" s="154">
        <v>3208</v>
      </c>
      <c r="R14" s="154">
        <v>12849</v>
      </c>
      <c r="S14" s="154">
        <v>9493</v>
      </c>
      <c r="T14" s="154">
        <v>3356</v>
      </c>
      <c r="U14" s="154">
        <v>10300</v>
      </c>
      <c r="V14" s="154">
        <v>7793</v>
      </c>
      <c r="W14" s="154">
        <v>2507</v>
      </c>
      <c r="X14" s="101"/>
      <c r="Y14" s="101"/>
      <c r="Z14" s="101"/>
      <c r="AA14" s="101"/>
      <c r="AB14" s="101"/>
      <c r="AC14" s="101"/>
    </row>
    <row r="15" spans="1:29" s="95" customFormat="1" ht="9.75" customHeight="1" x14ac:dyDescent="0.15">
      <c r="A15" s="153"/>
      <c r="B15" s="157"/>
      <c r="C15" s="156"/>
      <c r="D15" s="156"/>
      <c r="E15" s="157"/>
      <c r="F15" s="156"/>
      <c r="G15" s="156"/>
      <c r="H15" s="157"/>
      <c r="I15" s="156"/>
      <c r="J15" s="156"/>
      <c r="K15" s="157"/>
      <c r="L15" s="156"/>
      <c r="M15" s="156"/>
      <c r="N15" s="153"/>
      <c r="O15" s="158"/>
      <c r="P15" s="159"/>
      <c r="Q15" s="159"/>
      <c r="R15" s="158"/>
      <c r="S15" s="159"/>
      <c r="T15" s="159"/>
      <c r="U15" s="158"/>
      <c r="V15" s="159"/>
      <c r="W15" s="159"/>
    </row>
    <row r="16" spans="1:29" s="95" customFormat="1" ht="13.5" customHeight="1" x14ac:dyDescent="0.15">
      <c r="A16" s="153" t="s">
        <v>30</v>
      </c>
      <c r="B16" s="154">
        <v>306</v>
      </c>
      <c r="C16" s="154">
        <v>193</v>
      </c>
      <c r="D16" s="154">
        <v>113</v>
      </c>
      <c r="E16" s="154">
        <v>331</v>
      </c>
      <c r="F16" s="154">
        <v>207</v>
      </c>
      <c r="G16" s="154">
        <v>124</v>
      </c>
      <c r="H16" s="154">
        <v>232</v>
      </c>
      <c r="I16" s="154">
        <v>146</v>
      </c>
      <c r="J16" s="154">
        <v>86</v>
      </c>
      <c r="K16" s="154">
        <v>6</v>
      </c>
      <c r="L16" s="154" t="s">
        <v>181</v>
      </c>
      <c r="M16" s="154">
        <v>6</v>
      </c>
      <c r="N16" s="153" t="str">
        <f t="shared" si="0"/>
        <v>山　　　　形</v>
      </c>
      <c r="O16" s="154">
        <v>14722</v>
      </c>
      <c r="P16" s="154">
        <v>10745</v>
      </c>
      <c r="Q16" s="154">
        <v>3977</v>
      </c>
      <c r="R16" s="154">
        <v>14869</v>
      </c>
      <c r="S16" s="154">
        <v>10826</v>
      </c>
      <c r="T16" s="154">
        <v>4043</v>
      </c>
      <c r="U16" s="154">
        <v>11957</v>
      </c>
      <c r="V16" s="154">
        <v>8946</v>
      </c>
      <c r="W16" s="154">
        <v>3011</v>
      </c>
      <c r="X16" s="101"/>
      <c r="Y16" s="101"/>
      <c r="Z16" s="101"/>
      <c r="AA16" s="101"/>
      <c r="AB16" s="101"/>
      <c r="AC16" s="101"/>
    </row>
    <row r="17" spans="1:29" s="95" customFormat="1" ht="13.5" customHeight="1" x14ac:dyDescent="0.15">
      <c r="A17" s="153" t="s">
        <v>31</v>
      </c>
      <c r="B17" s="154">
        <v>389</v>
      </c>
      <c r="C17" s="154">
        <v>237</v>
      </c>
      <c r="D17" s="154">
        <v>152</v>
      </c>
      <c r="E17" s="154">
        <v>385</v>
      </c>
      <c r="F17" s="154">
        <v>247</v>
      </c>
      <c r="G17" s="154">
        <v>138</v>
      </c>
      <c r="H17" s="154">
        <v>287</v>
      </c>
      <c r="I17" s="154">
        <v>174</v>
      </c>
      <c r="J17" s="154">
        <v>113</v>
      </c>
      <c r="K17" s="154">
        <v>12</v>
      </c>
      <c r="L17" s="154">
        <v>5</v>
      </c>
      <c r="M17" s="154">
        <v>7</v>
      </c>
      <c r="N17" s="153" t="str">
        <f t="shared" si="0"/>
        <v>福　　　　島</v>
      </c>
      <c r="O17" s="154">
        <v>23500</v>
      </c>
      <c r="P17" s="154">
        <v>16514</v>
      </c>
      <c r="Q17" s="154">
        <v>6986</v>
      </c>
      <c r="R17" s="154">
        <v>23543</v>
      </c>
      <c r="S17" s="154">
        <v>16360</v>
      </c>
      <c r="T17" s="154">
        <v>7183</v>
      </c>
      <c r="U17" s="154">
        <v>18895</v>
      </c>
      <c r="V17" s="154">
        <v>13609</v>
      </c>
      <c r="W17" s="154">
        <v>5286</v>
      </c>
      <c r="X17" s="101"/>
      <c r="Y17" s="101"/>
      <c r="Z17" s="101"/>
      <c r="AA17" s="101"/>
      <c r="AB17" s="101"/>
      <c r="AC17" s="101"/>
    </row>
    <row r="18" spans="1:29" s="95" customFormat="1" ht="13.5" customHeight="1" x14ac:dyDescent="0.15">
      <c r="A18" s="153" t="s">
        <v>32</v>
      </c>
      <c r="B18" s="154">
        <v>388</v>
      </c>
      <c r="C18" s="154">
        <v>278</v>
      </c>
      <c r="D18" s="154">
        <v>110</v>
      </c>
      <c r="E18" s="154">
        <v>352</v>
      </c>
      <c r="F18" s="154">
        <v>251</v>
      </c>
      <c r="G18" s="154">
        <v>101</v>
      </c>
      <c r="H18" s="154">
        <v>273</v>
      </c>
      <c r="I18" s="154">
        <v>201</v>
      </c>
      <c r="J18" s="154">
        <v>72</v>
      </c>
      <c r="K18" s="154">
        <v>6</v>
      </c>
      <c r="L18" s="154" t="s">
        <v>181</v>
      </c>
      <c r="M18" s="154">
        <v>6</v>
      </c>
      <c r="N18" s="153" t="str">
        <f t="shared" si="0"/>
        <v>茨　　　　城</v>
      </c>
      <c r="O18" s="154">
        <v>23100</v>
      </c>
      <c r="P18" s="154">
        <v>17008</v>
      </c>
      <c r="Q18" s="154">
        <v>6092</v>
      </c>
      <c r="R18" s="154">
        <v>21822</v>
      </c>
      <c r="S18" s="154">
        <v>15959</v>
      </c>
      <c r="T18" s="154">
        <v>5863</v>
      </c>
      <c r="U18" s="154">
        <v>18690</v>
      </c>
      <c r="V18" s="154">
        <v>14010</v>
      </c>
      <c r="W18" s="154">
        <v>4680</v>
      </c>
      <c r="X18" s="101"/>
      <c r="Y18" s="101"/>
      <c r="Z18" s="101"/>
      <c r="AA18" s="101"/>
      <c r="AB18" s="101"/>
      <c r="AC18" s="101"/>
    </row>
    <row r="19" spans="1:29" s="95" customFormat="1" ht="13.5" customHeight="1" x14ac:dyDescent="0.15">
      <c r="A19" s="153" t="s">
        <v>33</v>
      </c>
      <c r="B19" s="154">
        <v>283</v>
      </c>
      <c r="C19" s="154">
        <v>199</v>
      </c>
      <c r="D19" s="154">
        <v>84</v>
      </c>
      <c r="E19" s="154">
        <v>256</v>
      </c>
      <c r="F19" s="154">
        <v>180</v>
      </c>
      <c r="G19" s="154">
        <v>76</v>
      </c>
      <c r="H19" s="154">
        <v>203</v>
      </c>
      <c r="I19" s="154">
        <v>151</v>
      </c>
      <c r="J19" s="154">
        <v>52</v>
      </c>
      <c r="K19" s="154">
        <v>4</v>
      </c>
      <c r="L19" s="154">
        <v>2</v>
      </c>
      <c r="M19" s="154">
        <v>2</v>
      </c>
      <c r="N19" s="153" t="str">
        <f t="shared" si="0"/>
        <v>栃　　　　木</v>
      </c>
      <c r="O19" s="154">
        <v>18392</v>
      </c>
      <c r="P19" s="154">
        <v>13207</v>
      </c>
      <c r="Q19" s="154">
        <v>5185</v>
      </c>
      <c r="R19" s="154">
        <v>17445</v>
      </c>
      <c r="S19" s="154">
        <v>12366</v>
      </c>
      <c r="T19" s="154">
        <v>5079</v>
      </c>
      <c r="U19" s="154">
        <v>14686</v>
      </c>
      <c r="V19" s="154">
        <v>10709</v>
      </c>
      <c r="W19" s="154">
        <v>3977</v>
      </c>
      <c r="X19" s="101"/>
      <c r="Y19" s="101"/>
      <c r="Z19" s="101"/>
      <c r="AA19" s="101"/>
      <c r="AB19" s="101"/>
      <c r="AC19" s="101"/>
    </row>
    <row r="20" spans="1:29" s="95" customFormat="1" ht="13.5" customHeight="1" x14ac:dyDescent="0.15">
      <c r="A20" s="153" t="s">
        <v>34</v>
      </c>
      <c r="B20" s="154">
        <v>540</v>
      </c>
      <c r="C20" s="154">
        <v>334</v>
      </c>
      <c r="D20" s="154">
        <v>206</v>
      </c>
      <c r="E20" s="154">
        <v>547</v>
      </c>
      <c r="F20" s="154">
        <v>330</v>
      </c>
      <c r="G20" s="154">
        <v>217</v>
      </c>
      <c r="H20" s="154">
        <v>319</v>
      </c>
      <c r="I20" s="154">
        <v>201</v>
      </c>
      <c r="J20" s="154">
        <v>118</v>
      </c>
      <c r="K20" s="154">
        <v>12</v>
      </c>
      <c r="L20" s="154">
        <v>5</v>
      </c>
      <c r="M20" s="154">
        <v>7</v>
      </c>
      <c r="N20" s="153" t="str">
        <f t="shared" si="0"/>
        <v>群　　　　馬</v>
      </c>
      <c r="O20" s="154">
        <v>23971</v>
      </c>
      <c r="P20" s="154">
        <v>15242</v>
      </c>
      <c r="Q20" s="154">
        <v>8729</v>
      </c>
      <c r="R20" s="154">
        <v>22985</v>
      </c>
      <c r="S20" s="154">
        <v>14789</v>
      </c>
      <c r="T20" s="154">
        <v>8196</v>
      </c>
      <c r="U20" s="154">
        <v>18709</v>
      </c>
      <c r="V20" s="154">
        <v>12202</v>
      </c>
      <c r="W20" s="154">
        <v>6507</v>
      </c>
    </row>
    <row r="21" spans="1:29" s="95" customFormat="1" ht="9.75" customHeight="1" x14ac:dyDescent="0.15">
      <c r="A21" s="153"/>
      <c r="B21" s="157"/>
      <c r="C21" s="156"/>
      <c r="D21" s="156"/>
      <c r="E21" s="157"/>
      <c r="F21" s="156"/>
      <c r="G21" s="156"/>
      <c r="H21" s="157"/>
      <c r="I21" s="156"/>
      <c r="J21" s="156"/>
      <c r="K21" s="157"/>
      <c r="L21" s="156"/>
      <c r="M21" s="156"/>
      <c r="N21" s="153"/>
      <c r="O21" s="158"/>
      <c r="P21" s="159"/>
      <c r="Q21" s="159"/>
      <c r="R21" s="158"/>
      <c r="S21" s="159"/>
      <c r="T21" s="159"/>
      <c r="U21" s="158"/>
      <c r="V21" s="159"/>
      <c r="W21" s="159"/>
      <c r="X21" s="101"/>
      <c r="Y21" s="101"/>
      <c r="Z21" s="101"/>
      <c r="AA21" s="101"/>
      <c r="AB21" s="101"/>
      <c r="AC21" s="101"/>
    </row>
    <row r="22" spans="1:29" s="95" customFormat="1" ht="13.5" customHeight="1" x14ac:dyDescent="0.15">
      <c r="A22" s="153" t="s">
        <v>35</v>
      </c>
      <c r="B22" s="154">
        <v>852</v>
      </c>
      <c r="C22" s="154">
        <v>576</v>
      </c>
      <c r="D22" s="154">
        <v>276</v>
      </c>
      <c r="E22" s="154">
        <v>774</v>
      </c>
      <c r="F22" s="154">
        <v>544</v>
      </c>
      <c r="G22" s="154">
        <v>230</v>
      </c>
      <c r="H22" s="154">
        <v>547</v>
      </c>
      <c r="I22" s="154">
        <v>374</v>
      </c>
      <c r="J22" s="154">
        <v>173</v>
      </c>
      <c r="K22" s="154">
        <v>14</v>
      </c>
      <c r="L22" s="154">
        <v>2</v>
      </c>
      <c r="M22" s="154">
        <v>12</v>
      </c>
      <c r="N22" s="153" t="str">
        <f t="shared" si="0"/>
        <v>埼　　　　玉</v>
      </c>
      <c r="O22" s="154">
        <v>44955</v>
      </c>
      <c r="P22" s="154">
        <v>31108</v>
      </c>
      <c r="Q22" s="154">
        <v>13847</v>
      </c>
      <c r="R22" s="154">
        <v>42744</v>
      </c>
      <c r="S22" s="154">
        <v>29444</v>
      </c>
      <c r="T22" s="154">
        <v>13300</v>
      </c>
      <c r="U22" s="154">
        <v>35246</v>
      </c>
      <c r="V22" s="154">
        <v>24951</v>
      </c>
      <c r="W22" s="154">
        <v>10295</v>
      </c>
      <c r="X22" s="101"/>
      <c r="Y22" s="101"/>
      <c r="Z22" s="101"/>
      <c r="AA22" s="101"/>
      <c r="AB22" s="101"/>
      <c r="AC22" s="101"/>
    </row>
    <row r="23" spans="1:29" s="95" customFormat="1" ht="13.5" customHeight="1" x14ac:dyDescent="0.15">
      <c r="A23" s="153" t="s">
        <v>36</v>
      </c>
      <c r="B23" s="154">
        <v>549</v>
      </c>
      <c r="C23" s="154">
        <v>391</v>
      </c>
      <c r="D23" s="154">
        <v>158</v>
      </c>
      <c r="E23" s="154">
        <v>551</v>
      </c>
      <c r="F23" s="154">
        <v>393</v>
      </c>
      <c r="G23" s="154">
        <v>158</v>
      </c>
      <c r="H23" s="154">
        <v>411</v>
      </c>
      <c r="I23" s="154">
        <v>292</v>
      </c>
      <c r="J23" s="154">
        <v>119</v>
      </c>
      <c r="K23" s="154">
        <v>7</v>
      </c>
      <c r="L23" s="154">
        <v>4</v>
      </c>
      <c r="M23" s="154">
        <v>3</v>
      </c>
      <c r="N23" s="153" t="str">
        <f t="shared" si="0"/>
        <v>千　　　　葉</v>
      </c>
      <c r="O23" s="154">
        <v>32499</v>
      </c>
      <c r="P23" s="154">
        <v>23500</v>
      </c>
      <c r="Q23" s="154">
        <v>8999</v>
      </c>
      <c r="R23" s="154">
        <v>30966</v>
      </c>
      <c r="S23" s="154">
        <v>22504</v>
      </c>
      <c r="T23" s="154">
        <v>8462</v>
      </c>
      <c r="U23" s="154">
        <v>25761</v>
      </c>
      <c r="V23" s="154">
        <v>18854</v>
      </c>
      <c r="W23" s="154">
        <v>6907</v>
      </c>
    </row>
    <row r="24" spans="1:29" s="95" customFormat="1" ht="13.5" customHeight="1" x14ac:dyDescent="0.15">
      <c r="A24" s="153" t="s">
        <v>37</v>
      </c>
      <c r="B24" s="154">
        <v>4205</v>
      </c>
      <c r="C24" s="154">
        <v>3081</v>
      </c>
      <c r="D24" s="154">
        <v>1124</v>
      </c>
      <c r="E24" s="154">
        <v>3899</v>
      </c>
      <c r="F24" s="154">
        <v>2866</v>
      </c>
      <c r="G24" s="154">
        <v>1033</v>
      </c>
      <c r="H24" s="154">
        <v>3169</v>
      </c>
      <c r="I24" s="154">
        <v>2324</v>
      </c>
      <c r="J24" s="154">
        <v>845</v>
      </c>
      <c r="K24" s="154">
        <v>77</v>
      </c>
      <c r="L24" s="154">
        <v>28</v>
      </c>
      <c r="M24" s="154">
        <v>49</v>
      </c>
      <c r="N24" s="153" t="str">
        <f t="shared" si="0"/>
        <v>東　　　　京</v>
      </c>
      <c r="O24" s="154">
        <v>166179</v>
      </c>
      <c r="P24" s="154">
        <v>125429</v>
      </c>
      <c r="Q24" s="154">
        <v>40750</v>
      </c>
      <c r="R24" s="154">
        <v>156308</v>
      </c>
      <c r="S24" s="154">
        <v>117274</v>
      </c>
      <c r="T24" s="154">
        <v>39034</v>
      </c>
      <c r="U24" s="154">
        <v>128565</v>
      </c>
      <c r="V24" s="154">
        <v>98664</v>
      </c>
      <c r="W24" s="154">
        <v>29901</v>
      </c>
      <c r="X24" s="101"/>
      <c r="Y24" s="101"/>
      <c r="Z24" s="101"/>
      <c r="AA24" s="101"/>
      <c r="AB24" s="101"/>
      <c r="AC24" s="101"/>
    </row>
    <row r="25" spans="1:29" s="95" customFormat="1" ht="13.5" customHeight="1" x14ac:dyDescent="0.15">
      <c r="A25" s="153" t="s">
        <v>38</v>
      </c>
      <c r="B25" s="154">
        <v>1053</v>
      </c>
      <c r="C25" s="154">
        <v>776</v>
      </c>
      <c r="D25" s="154">
        <v>277</v>
      </c>
      <c r="E25" s="154">
        <v>912</v>
      </c>
      <c r="F25" s="154">
        <v>671</v>
      </c>
      <c r="G25" s="154">
        <v>241</v>
      </c>
      <c r="H25" s="154">
        <v>798</v>
      </c>
      <c r="I25" s="154">
        <v>583</v>
      </c>
      <c r="J25" s="154">
        <v>215</v>
      </c>
      <c r="K25" s="154">
        <v>17</v>
      </c>
      <c r="L25" s="154">
        <v>7</v>
      </c>
      <c r="M25" s="154">
        <v>10</v>
      </c>
      <c r="N25" s="153" t="str">
        <f t="shared" si="0"/>
        <v>神　 奈　 川</v>
      </c>
      <c r="O25" s="154">
        <v>50283</v>
      </c>
      <c r="P25" s="154">
        <v>36799</v>
      </c>
      <c r="Q25" s="154">
        <v>13484</v>
      </c>
      <c r="R25" s="154">
        <v>48253</v>
      </c>
      <c r="S25" s="154">
        <v>35106</v>
      </c>
      <c r="T25" s="154">
        <v>13147</v>
      </c>
      <c r="U25" s="154">
        <v>39065</v>
      </c>
      <c r="V25" s="154">
        <v>29051</v>
      </c>
      <c r="W25" s="154">
        <v>10014</v>
      </c>
      <c r="X25" s="101"/>
      <c r="Y25" s="101"/>
      <c r="Z25" s="101"/>
      <c r="AA25" s="101"/>
      <c r="AB25" s="101"/>
      <c r="AC25" s="101"/>
    </row>
    <row r="26" spans="1:29" s="95" customFormat="1" ht="13.5" customHeight="1" x14ac:dyDescent="0.15">
      <c r="A26" s="153" t="s">
        <v>39</v>
      </c>
      <c r="B26" s="154">
        <v>423</v>
      </c>
      <c r="C26" s="154">
        <v>277</v>
      </c>
      <c r="D26" s="154">
        <v>146</v>
      </c>
      <c r="E26" s="154">
        <v>462</v>
      </c>
      <c r="F26" s="154">
        <v>316</v>
      </c>
      <c r="G26" s="154">
        <v>146</v>
      </c>
      <c r="H26" s="154">
        <v>309</v>
      </c>
      <c r="I26" s="154">
        <v>202</v>
      </c>
      <c r="J26" s="154">
        <v>107</v>
      </c>
      <c r="K26" s="154">
        <v>15</v>
      </c>
      <c r="L26" s="154">
        <v>2</v>
      </c>
      <c r="M26" s="154">
        <v>13</v>
      </c>
      <c r="N26" s="153" t="str">
        <f t="shared" si="0"/>
        <v>新　　　　潟</v>
      </c>
      <c r="O26" s="154">
        <v>24439</v>
      </c>
      <c r="P26" s="154">
        <v>17914</v>
      </c>
      <c r="Q26" s="154">
        <v>6525</v>
      </c>
      <c r="R26" s="154">
        <v>24490</v>
      </c>
      <c r="S26" s="154">
        <v>18003</v>
      </c>
      <c r="T26" s="154">
        <v>6487</v>
      </c>
      <c r="U26" s="154">
        <v>18771</v>
      </c>
      <c r="V26" s="154">
        <v>14016</v>
      </c>
      <c r="W26" s="154">
        <v>4755</v>
      </c>
      <c r="X26" s="101"/>
      <c r="Y26" s="101"/>
      <c r="Z26" s="101"/>
      <c r="AA26" s="101"/>
      <c r="AB26" s="101"/>
      <c r="AC26" s="101"/>
    </row>
    <row r="27" spans="1:29" s="95" customFormat="1" ht="9.75" customHeight="1" x14ac:dyDescent="0.15">
      <c r="A27" s="153"/>
      <c r="B27" s="157"/>
      <c r="C27" s="156"/>
      <c r="D27" s="156"/>
      <c r="E27" s="157"/>
      <c r="F27" s="156"/>
      <c r="G27" s="156"/>
      <c r="H27" s="157"/>
      <c r="I27" s="156"/>
      <c r="J27" s="156"/>
      <c r="K27" s="157"/>
      <c r="L27" s="156"/>
      <c r="M27" s="156"/>
      <c r="N27" s="153"/>
      <c r="O27" s="158"/>
      <c r="P27" s="159"/>
      <c r="Q27" s="159"/>
      <c r="R27" s="158"/>
      <c r="S27" s="159"/>
      <c r="T27" s="159"/>
      <c r="U27" s="158"/>
      <c r="V27" s="159"/>
      <c r="W27" s="159"/>
    </row>
    <row r="28" spans="1:29" s="95" customFormat="1" ht="13.5" customHeight="1" x14ac:dyDescent="0.15">
      <c r="A28" s="153" t="s">
        <v>40</v>
      </c>
      <c r="B28" s="154">
        <v>134</v>
      </c>
      <c r="C28" s="154">
        <v>107</v>
      </c>
      <c r="D28" s="154">
        <v>27</v>
      </c>
      <c r="E28" s="154">
        <v>129</v>
      </c>
      <c r="F28" s="154">
        <v>98</v>
      </c>
      <c r="G28" s="154">
        <v>31</v>
      </c>
      <c r="H28" s="154">
        <v>90</v>
      </c>
      <c r="I28" s="154">
        <v>71</v>
      </c>
      <c r="J28" s="154">
        <v>19</v>
      </c>
      <c r="K28" s="154">
        <v>2</v>
      </c>
      <c r="L28" s="154" t="s">
        <v>181</v>
      </c>
      <c r="M28" s="154">
        <v>2</v>
      </c>
      <c r="N28" s="153" t="str">
        <f t="shared" si="0"/>
        <v>富　　　　山</v>
      </c>
      <c r="O28" s="154">
        <v>13938</v>
      </c>
      <c r="P28" s="154">
        <v>10254</v>
      </c>
      <c r="Q28" s="154">
        <v>3684</v>
      </c>
      <c r="R28" s="154">
        <v>14078</v>
      </c>
      <c r="S28" s="154">
        <v>10320</v>
      </c>
      <c r="T28" s="154">
        <v>3758</v>
      </c>
      <c r="U28" s="154">
        <v>10779</v>
      </c>
      <c r="V28" s="154">
        <v>8139</v>
      </c>
      <c r="W28" s="154">
        <v>2640</v>
      </c>
      <c r="X28" s="101"/>
      <c r="Y28" s="101"/>
      <c r="Z28" s="101"/>
      <c r="AA28" s="101"/>
      <c r="AB28" s="101"/>
      <c r="AC28" s="101"/>
    </row>
    <row r="29" spans="1:29" s="95" customFormat="1" ht="13.5" customHeight="1" x14ac:dyDescent="0.15">
      <c r="A29" s="153" t="s">
        <v>41</v>
      </c>
      <c r="B29" s="154">
        <v>199</v>
      </c>
      <c r="C29" s="154">
        <v>145</v>
      </c>
      <c r="D29" s="154">
        <v>54</v>
      </c>
      <c r="E29" s="154">
        <v>221</v>
      </c>
      <c r="F29" s="154">
        <v>157</v>
      </c>
      <c r="G29" s="154">
        <v>64</v>
      </c>
      <c r="H29" s="154">
        <v>149</v>
      </c>
      <c r="I29" s="154">
        <v>115</v>
      </c>
      <c r="J29" s="154">
        <v>34</v>
      </c>
      <c r="K29" s="154">
        <v>5</v>
      </c>
      <c r="L29" s="154" t="s">
        <v>181</v>
      </c>
      <c r="M29" s="154">
        <v>5</v>
      </c>
      <c r="N29" s="153" t="str">
        <f t="shared" si="0"/>
        <v>石　　　　川</v>
      </c>
      <c r="O29" s="154">
        <v>14548</v>
      </c>
      <c r="P29" s="154">
        <v>11069</v>
      </c>
      <c r="Q29" s="154">
        <v>3479</v>
      </c>
      <c r="R29" s="154">
        <v>14538</v>
      </c>
      <c r="S29" s="154">
        <v>10931</v>
      </c>
      <c r="T29" s="154">
        <v>3607</v>
      </c>
      <c r="U29" s="154">
        <v>11252</v>
      </c>
      <c r="V29" s="154">
        <v>8789</v>
      </c>
      <c r="W29" s="154">
        <v>2463</v>
      </c>
      <c r="X29" s="101"/>
      <c r="Y29" s="101"/>
      <c r="Z29" s="101"/>
      <c r="AA29" s="101"/>
      <c r="AB29" s="101"/>
      <c r="AC29" s="101"/>
    </row>
    <row r="30" spans="1:29" s="95" customFormat="1" ht="13.5" customHeight="1" x14ac:dyDescent="0.15">
      <c r="A30" s="153" t="s">
        <v>42</v>
      </c>
      <c r="B30" s="154">
        <v>236</v>
      </c>
      <c r="C30" s="154">
        <v>175</v>
      </c>
      <c r="D30" s="154">
        <v>61</v>
      </c>
      <c r="E30" s="154">
        <v>232</v>
      </c>
      <c r="F30" s="154">
        <v>178</v>
      </c>
      <c r="G30" s="154">
        <v>54</v>
      </c>
      <c r="H30" s="154">
        <v>185</v>
      </c>
      <c r="I30" s="154">
        <v>138</v>
      </c>
      <c r="J30" s="154">
        <v>47</v>
      </c>
      <c r="K30" s="154">
        <v>12</v>
      </c>
      <c r="L30" s="154">
        <v>1</v>
      </c>
      <c r="M30" s="154">
        <v>11</v>
      </c>
      <c r="N30" s="153" t="str">
        <f t="shared" si="0"/>
        <v>福　　　　井</v>
      </c>
      <c r="O30" s="154">
        <v>10644</v>
      </c>
      <c r="P30" s="154">
        <v>7945</v>
      </c>
      <c r="Q30" s="154">
        <v>2699</v>
      </c>
      <c r="R30" s="154">
        <v>11035</v>
      </c>
      <c r="S30" s="154">
        <v>8264</v>
      </c>
      <c r="T30" s="154">
        <v>2771</v>
      </c>
      <c r="U30" s="154">
        <v>8058</v>
      </c>
      <c r="V30" s="154">
        <v>6153</v>
      </c>
      <c r="W30" s="154">
        <v>1905</v>
      </c>
      <c r="X30" s="101"/>
      <c r="Y30" s="101"/>
      <c r="Z30" s="101"/>
      <c r="AA30" s="101"/>
      <c r="AB30" s="101"/>
      <c r="AC30" s="101"/>
    </row>
    <row r="31" spans="1:29" s="95" customFormat="1" ht="13.5" customHeight="1" x14ac:dyDescent="0.15">
      <c r="A31" s="153" t="s">
        <v>43</v>
      </c>
      <c r="B31" s="154">
        <v>191</v>
      </c>
      <c r="C31" s="154">
        <v>117</v>
      </c>
      <c r="D31" s="154">
        <v>74</v>
      </c>
      <c r="E31" s="154">
        <v>189</v>
      </c>
      <c r="F31" s="154">
        <v>116</v>
      </c>
      <c r="G31" s="154">
        <v>73</v>
      </c>
      <c r="H31" s="154">
        <v>130</v>
      </c>
      <c r="I31" s="154">
        <v>85</v>
      </c>
      <c r="J31" s="154">
        <v>45</v>
      </c>
      <c r="K31" s="154">
        <v>9</v>
      </c>
      <c r="L31" s="154">
        <v>3</v>
      </c>
      <c r="M31" s="154">
        <v>6</v>
      </c>
      <c r="N31" s="153" t="str">
        <f t="shared" si="0"/>
        <v>山　　　　梨</v>
      </c>
      <c r="O31" s="154">
        <v>8766</v>
      </c>
      <c r="P31" s="154">
        <v>6251</v>
      </c>
      <c r="Q31" s="154">
        <v>2515</v>
      </c>
      <c r="R31" s="154">
        <v>8052</v>
      </c>
      <c r="S31" s="154">
        <v>5691</v>
      </c>
      <c r="T31" s="154">
        <v>2361</v>
      </c>
      <c r="U31" s="154">
        <v>6985</v>
      </c>
      <c r="V31" s="154">
        <v>5048</v>
      </c>
      <c r="W31" s="154">
        <v>1937</v>
      </c>
    </row>
    <row r="32" spans="1:29" s="95" customFormat="1" ht="13.5" customHeight="1" x14ac:dyDescent="0.15">
      <c r="A32" s="153" t="s">
        <v>44</v>
      </c>
      <c r="B32" s="154">
        <v>385</v>
      </c>
      <c r="C32" s="154">
        <v>266</v>
      </c>
      <c r="D32" s="154">
        <v>119</v>
      </c>
      <c r="E32" s="154">
        <v>343</v>
      </c>
      <c r="F32" s="154">
        <v>248</v>
      </c>
      <c r="G32" s="154">
        <v>95</v>
      </c>
      <c r="H32" s="154">
        <v>287</v>
      </c>
      <c r="I32" s="154">
        <v>196</v>
      </c>
      <c r="J32" s="154">
        <v>91</v>
      </c>
      <c r="K32" s="154">
        <v>9</v>
      </c>
      <c r="L32" s="154">
        <v>2</v>
      </c>
      <c r="M32" s="154">
        <v>7</v>
      </c>
      <c r="N32" s="153" t="str">
        <f t="shared" si="0"/>
        <v>長　　　　野</v>
      </c>
      <c r="O32" s="154">
        <v>20509</v>
      </c>
      <c r="P32" s="154">
        <v>14854</v>
      </c>
      <c r="Q32" s="154">
        <v>5655</v>
      </c>
      <c r="R32" s="154">
        <v>20067</v>
      </c>
      <c r="S32" s="154">
        <v>14505</v>
      </c>
      <c r="T32" s="154">
        <v>5562</v>
      </c>
      <c r="U32" s="154">
        <v>16533</v>
      </c>
      <c r="V32" s="154">
        <v>12162</v>
      </c>
      <c r="W32" s="154">
        <v>4371</v>
      </c>
    </row>
    <row r="33" spans="1:29" s="95" customFormat="1" ht="9.75" customHeight="1" x14ac:dyDescent="0.15">
      <c r="A33" s="153"/>
      <c r="B33" s="157"/>
      <c r="C33" s="156"/>
      <c r="D33" s="156"/>
      <c r="E33" s="157"/>
      <c r="F33" s="156"/>
      <c r="G33" s="156"/>
      <c r="H33" s="157"/>
      <c r="I33" s="156"/>
      <c r="J33" s="156"/>
      <c r="K33" s="157"/>
      <c r="L33" s="156"/>
      <c r="M33" s="156"/>
      <c r="N33" s="153"/>
      <c r="O33" s="158"/>
      <c r="P33" s="159"/>
      <c r="Q33" s="159"/>
      <c r="R33" s="158"/>
      <c r="S33" s="159"/>
      <c r="T33" s="159"/>
      <c r="U33" s="158"/>
      <c r="V33" s="159"/>
      <c r="W33" s="159"/>
      <c r="X33" s="101"/>
      <c r="Y33" s="101"/>
      <c r="Z33" s="101"/>
      <c r="AA33" s="101"/>
      <c r="AB33" s="101"/>
      <c r="AC33" s="101"/>
    </row>
    <row r="34" spans="1:29" s="95" customFormat="1" ht="13.5" customHeight="1" x14ac:dyDescent="0.15">
      <c r="A34" s="153" t="s">
        <v>45</v>
      </c>
      <c r="B34" s="154">
        <v>366</v>
      </c>
      <c r="C34" s="154">
        <v>253</v>
      </c>
      <c r="D34" s="154">
        <v>113</v>
      </c>
      <c r="E34" s="154">
        <v>327</v>
      </c>
      <c r="F34" s="154">
        <v>231</v>
      </c>
      <c r="G34" s="154">
        <v>96</v>
      </c>
      <c r="H34" s="154">
        <v>280</v>
      </c>
      <c r="I34" s="154">
        <v>188</v>
      </c>
      <c r="J34" s="154">
        <v>92</v>
      </c>
      <c r="K34" s="154">
        <v>11</v>
      </c>
      <c r="L34" s="154">
        <v>2</v>
      </c>
      <c r="M34" s="154">
        <v>9</v>
      </c>
      <c r="N34" s="153" t="str">
        <f t="shared" si="0"/>
        <v>岐　　　　阜</v>
      </c>
      <c r="O34" s="154">
        <v>21640</v>
      </c>
      <c r="P34" s="154">
        <v>15442</v>
      </c>
      <c r="Q34" s="154">
        <v>6198</v>
      </c>
      <c r="R34" s="154">
        <v>21383</v>
      </c>
      <c r="S34" s="154">
        <v>15136</v>
      </c>
      <c r="T34" s="154">
        <v>6247</v>
      </c>
      <c r="U34" s="154">
        <v>17490</v>
      </c>
      <c r="V34" s="154">
        <v>12723</v>
      </c>
      <c r="W34" s="154">
        <v>4767</v>
      </c>
      <c r="X34" s="101"/>
      <c r="Y34" s="101"/>
      <c r="Z34" s="101"/>
      <c r="AA34" s="101"/>
      <c r="AB34" s="101"/>
      <c r="AC34" s="101"/>
    </row>
    <row r="35" spans="1:29" s="95" customFormat="1" ht="13.5" customHeight="1" x14ac:dyDescent="0.15">
      <c r="A35" s="153" t="s">
        <v>46</v>
      </c>
      <c r="B35" s="154">
        <v>499</v>
      </c>
      <c r="C35" s="154">
        <v>374</v>
      </c>
      <c r="D35" s="154">
        <v>125</v>
      </c>
      <c r="E35" s="154">
        <v>481</v>
      </c>
      <c r="F35" s="154">
        <v>356</v>
      </c>
      <c r="G35" s="154">
        <v>125</v>
      </c>
      <c r="H35" s="154">
        <v>378</v>
      </c>
      <c r="I35" s="154">
        <v>282</v>
      </c>
      <c r="J35" s="154">
        <v>96</v>
      </c>
      <c r="K35" s="154">
        <v>10</v>
      </c>
      <c r="L35" s="154">
        <v>6</v>
      </c>
      <c r="M35" s="154">
        <v>4</v>
      </c>
      <c r="N35" s="153" t="str">
        <f t="shared" si="0"/>
        <v>静　　　　岡</v>
      </c>
      <c r="O35" s="154">
        <v>32452</v>
      </c>
      <c r="P35" s="154">
        <v>24013</v>
      </c>
      <c r="Q35" s="154">
        <v>8439</v>
      </c>
      <c r="R35" s="154">
        <v>32573</v>
      </c>
      <c r="S35" s="154">
        <v>24020</v>
      </c>
      <c r="T35" s="154">
        <v>8553</v>
      </c>
      <c r="U35" s="154">
        <v>25906</v>
      </c>
      <c r="V35" s="154">
        <v>19520</v>
      </c>
      <c r="W35" s="154">
        <v>6386</v>
      </c>
      <c r="X35" s="101"/>
      <c r="Y35" s="101"/>
      <c r="Z35" s="101"/>
      <c r="AA35" s="101"/>
      <c r="AB35" s="101"/>
      <c r="AC35" s="101"/>
    </row>
    <row r="36" spans="1:29" s="95" customFormat="1" ht="13.5" customHeight="1" x14ac:dyDescent="0.15">
      <c r="A36" s="153" t="s">
        <v>47</v>
      </c>
      <c r="B36" s="154">
        <v>1121</v>
      </c>
      <c r="C36" s="154">
        <v>824</v>
      </c>
      <c r="D36" s="154">
        <v>297</v>
      </c>
      <c r="E36" s="154">
        <v>1091</v>
      </c>
      <c r="F36" s="154">
        <v>796</v>
      </c>
      <c r="G36" s="154">
        <v>295</v>
      </c>
      <c r="H36" s="154">
        <v>795</v>
      </c>
      <c r="I36" s="154">
        <v>574</v>
      </c>
      <c r="J36" s="154">
        <v>221</v>
      </c>
      <c r="K36" s="154">
        <v>23</v>
      </c>
      <c r="L36" s="154">
        <v>10</v>
      </c>
      <c r="M36" s="154">
        <v>13</v>
      </c>
      <c r="N36" s="153" t="str">
        <f t="shared" si="0"/>
        <v>愛　　　　知</v>
      </c>
      <c r="O36" s="154">
        <v>67446</v>
      </c>
      <c r="P36" s="154">
        <v>48162</v>
      </c>
      <c r="Q36" s="154">
        <v>19284</v>
      </c>
      <c r="R36" s="154">
        <v>65837</v>
      </c>
      <c r="S36" s="154">
        <v>47023</v>
      </c>
      <c r="T36" s="154">
        <v>18814</v>
      </c>
      <c r="U36" s="154">
        <v>52132</v>
      </c>
      <c r="V36" s="154">
        <v>38034</v>
      </c>
      <c r="W36" s="154">
        <v>14098</v>
      </c>
    </row>
    <row r="37" spans="1:29" s="95" customFormat="1" ht="13.5" customHeight="1" x14ac:dyDescent="0.15">
      <c r="A37" s="153" t="s">
        <v>48</v>
      </c>
      <c r="B37" s="154">
        <v>365</v>
      </c>
      <c r="C37" s="154">
        <v>252</v>
      </c>
      <c r="D37" s="154">
        <v>113</v>
      </c>
      <c r="E37" s="154">
        <v>392</v>
      </c>
      <c r="F37" s="154">
        <v>283</v>
      </c>
      <c r="G37" s="154">
        <v>109</v>
      </c>
      <c r="H37" s="154">
        <v>259</v>
      </c>
      <c r="I37" s="154">
        <v>179</v>
      </c>
      <c r="J37" s="154">
        <v>80</v>
      </c>
      <c r="K37" s="154">
        <v>9</v>
      </c>
      <c r="L37" s="154">
        <v>8</v>
      </c>
      <c r="M37" s="154">
        <v>1</v>
      </c>
      <c r="N37" s="153" t="str">
        <f t="shared" si="0"/>
        <v>三　　　　重</v>
      </c>
      <c r="O37" s="154">
        <v>15905</v>
      </c>
      <c r="P37" s="154">
        <v>11063</v>
      </c>
      <c r="Q37" s="154">
        <v>4842</v>
      </c>
      <c r="R37" s="154">
        <v>16267</v>
      </c>
      <c r="S37" s="154">
        <v>11252</v>
      </c>
      <c r="T37" s="154">
        <v>5015</v>
      </c>
      <c r="U37" s="154">
        <v>12285</v>
      </c>
      <c r="V37" s="154">
        <v>8751</v>
      </c>
      <c r="W37" s="154">
        <v>3534</v>
      </c>
      <c r="X37" s="101"/>
      <c r="Y37" s="101"/>
      <c r="Z37" s="101"/>
      <c r="AA37" s="101"/>
      <c r="AB37" s="101"/>
      <c r="AC37" s="101"/>
    </row>
    <row r="38" spans="1:29" s="95" customFormat="1" ht="13.5" customHeight="1" x14ac:dyDescent="0.15">
      <c r="A38" s="153" t="s">
        <v>49</v>
      </c>
      <c r="B38" s="154">
        <v>241</v>
      </c>
      <c r="C38" s="154">
        <v>151</v>
      </c>
      <c r="D38" s="154">
        <v>90</v>
      </c>
      <c r="E38" s="154">
        <v>243</v>
      </c>
      <c r="F38" s="154">
        <v>175</v>
      </c>
      <c r="G38" s="154">
        <v>68</v>
      </c>
      <c r="H38" s="154">
        <v>195</v>
      </c>
      <c r="I38" s="154">
        <v>117</v>
      </c>
      <c r="J38" s="154">
        <v>78</v>
      </c>
      <c r="K38" s="154">
        <v>6</v>
      </c>
      <c r="L38" s="154">
        <v>1</v>
      </c>
      <c r="M38" s="154">
        <v>5</v>
      </c>
      <c r="N38" s="153" t="str">
        <f t="shared" si="0"/>
        <v>滋　　　　賀</v>
      </c>
      <c r="O38" s="154">
        <v>11960</v>
      </c>
      <c r="P38" s="154">
        <v>8434</v>
      </c>
      <c r="Q38" s="154">
        <v>3526</v>
      </c>
      <c r="R38" s="154">
        <v>11746</v>
      </c>
      <c r="S38" s="154">
        <v>8134</v>
      </c>
      <c r="T38" s="154">
        <v>3612</v>
      </c>
      <c r="U38" s="154">
        <v>8969</v>
      </c>
      <c r="V38" s="154">
        <v>6488</v>
      </c>
      <c r="W38" s="154">
        <v>2481</v>
      </c>
      <c r="X38" s="101"/>
      <c r="Y38" s="101"/>
      <c r="Z38" s="101"/>
      <c r="AA38" s="101"/>
      <c r="AB38" s="101"/>
      <c r="AC38" s="101"/>
    </row>
    <row r="39" spans="1:29" s="95" customFormat="1" ht="9.75" customHeight="1" x14ac:dyDescent="0.15">
      <c r="A39" s="153"/>
      <c r="B39" s="157"/>
      <c r="C39" s="156"/>
      <c r="D39" s="156"/>
      <c r="E39" s="157"/>
      <c r="F39" s="156"/>
      <c r="G39" s="156"/>
      <c r="H39" s="157"/>
      <c r="I39" s="156"/>
      <c r="J39" s="156"/>
      <c r="K39" s="157"/>
      <c r="L39" s="156"/>
      <c r="M39" s="156"/>
      <c r="N39" s="153"/>
      <c r="O39" s="158"/>
      <c r="P39" s="159"/>
      <c r="Q39" s="159"/>
      <c r="R39" s="158"/>
      <c r="S39" s="159"/>
      <c r="T39" s="159"/>
      <c r="U39" s="158"/>
      <c r="V39" s="159"/>
      <c r="W39" s="159"/>
      <c r="X39" s="101"/>
      <c r="Y39" s="101"/>
      <c r="Z39" s="101"/>
      <c r="AA39" s="101"/>
      <c r="AB39" s="101"/>
      <c r="AC39" s="101"/>
    </row>
    <row r="40" spans="1:29" s="95" customFormat="1" ht="13.5" customHeight="1" x14ac:dyDescent="0.15">
      <c r="A40" s="153" t="s">
        <v>50</v>
      </c>
      <c r="B40" s="154">
        <v>1428</v>
      </c>
      <c r="C40" s="154">
        <v>957</v>
      </c>
      <c r="D40" s="154">
        <v>471</v>
      </c>
      <c r="E40" s="154">
        <v>1409</v>
      </c>
      <c r="F40" s="154">
        <v>909</v>
      </c>
      <c r="G40" s="154">
        <v>500</v>
      </c>
      <c r="H40" s="154">
        <v>1092</v>
      </c>
      <c r="I40" s="154">
        <v>724</v>
      </c>
      <c r="J40" s="154">
        <v>368</v>
      </c>
      <c r="K40" s="154">
        <v>32</v>
      </c>
      <c r="L40" s="154">
        <v>11</v>
      </c>
      <c r="M40" s="154">
        <v>21</v>
      </c>
      <c r="N40" s="153" t="str">
        <f t="shared" si="0"/>
        <v>京　　　　都</v>
      </c>
      <c r="O40" s="154">
        <v>28982</v>
      </c>
      <c r="P40" s="154">
        <v>20756</v>
      </c>
      <c r="Q40" s="154">
        <v>8226</v>
      </c>
      <c r="R40" s="154">
        <v>28058</v>
      </c>
      <c r="S40" s="154">
        <v>19784</v>
      </c>
      <c r="T40" s="154">
        <v>8274</v>
      </c>
      <c r="U40" s="154">
        <v>22222</v>
      </c>
      <c r="V40" s="154">
        <v>16349</v>
      </c>
      <c r="W40" s="154">
        <v>5873</v>
      </c>
    </row>
    <row r="41" spans="1:29" s="95" customFormat="1" ht="13.5" customHeight="1" x14ac:dyDescent="0.15">
      <c r="A41" s="153" t="s">
        <v>51</v>
      </c>
      <c r="B41" s="154">
        <v>3390</v>
      </c>
      <c r="C41" s="154">
        <v>2308</v>
      </c>
      <c r="D41" s="154">
        <v>1082</v>
      </c>
      <c r="E41" s="154">
        <v>3204</v>
      </c>
      <c r="F41" s="154">
        <v>2134</v>
      </c>
      <c r="G41" s="154">
        <v>1070</v>
      </c>
      <c r="H41" s="154">
        <v>2595</v>
      </c>
      <c r="I41" s="154">
        <v>1774</v>
      </c>
      <c r="J41" s="154">
        <v>821</v>
      </c>
      <c r="K41" s="154">
        <v>59</v>
      </c>
      <c r="L41" s="154">
        <v>24</v>
      </c>
      <c r="M41" s="154">
        <v>35</v>
      </c>
      <c r="N41" s="153" t="str">
        <f t="shared" si="0"/>
        <v>大　　　　阪</v>
      </c>
      <c r="O41" s="154">
        <v>108206</v>
      </c>
      <c r="P41" s="154">
        <v>77062</v>
      </c>
      <c r="Q41" s="154">
        <v>31144</v>
      </c>
      <c r="R41" s="154">
        <v>106873</v>
      </c>
      <c r="S41" s="154">
        <v>75739</v>
      </c>
      <c r="T41" s="154">
        <v>31134</v>
      </c>
      <c r="U41" s="154">
        <v>82943</v>
      </c>
      <c r="V41" s="154">
        <v>60310</v>
      </c>
      <c r="W41" s="154">
        <v>22633</v>
      </c>
    </row>
    <row r="42" spans="1:29" s="95" customFormat="1" ht="13.5" customHeight="1" x14ac:dyDescent="0.15">
      <c r="A42" s="153" t="s">
        <v>52</v>
      </c>
      <c r="B42" s="154">
        <v>1328</v>
      </c>
      <c r="C42" s="154">
        <v>891</v>
      </c>
      <c r="D42" s="154">
        <v>437</v>
      </c>
      <c r="E42" s="154">
        <v>1271</v>
      </c>
      <c r="F42" s="154">
        <v>867</v>
      </c>
      <c r="G42" s="154">
        <v>404</v>
      </c>
      <c r="H42" s="154">
        <v>863</v>
      </c>
      <c r="I42" s="154">
        <v>577</v>
      </c>
      <c r="J42" s="154">
        <v>286</v>
      </c>
      <c r="K42" s="154">
        <v>28</v>
      </c>
      <c r="L42" s="154">
        <v>13</v>
      </c>
      <c r="M42" s="154">
        <v>15</v>
      </c>
      <c r="N42" s="153" t="str">
        <f t="shared" si="0"/>
        <v>兵　　　　庫</v>
      </c>
      <c r="O42" s="154">
        <v>48869</v>
      </c>
      <c r="P42" s="154">
        <v>34789</v>
      </c>
      <c r="Q42" s="154">
        <v>14080</v>
      </c>
      <c r="R42" s="154">
        <v>49322</v>
      </c>
      <c r="S42" s="154">
        <v>35108</v>
      </c>
      <c r="T42" s="154">
        <v>14214</v>
      </c>
      <c r="U42" s="154">
        <v>37522</v>
      </c>
      <c r="V42" s="154">
        <v>27298</v>
      </c>
      <c r="W42" s="154">
        <v>10224</v>
      </c>
      <c r="X42" s="101"/>
      <c r="Y42" s="101"/>
      <c r="Z42" s="101"/>
      <c r="AA42" s="101"/>
      <c r="AB42" s="101"/>
      <c r="AC42" s="101"/>
    </row>
    <row r="43" spans="1:29" s="95" customFormat="1" ht="13.5" customHeight="1" x14ac:dyDescent="0.15">
      <c r="A43" s="153" t="s">
        <v>53</v>
      </c>
      <c r="B43" s="154">
        <v>480</v>
      </c>
      <c r="C43" s="154">
        <v>294</v>
      </c>
      <c r="D43" s="154">
        <v>186</v>
      </c>
      <c r="E43" s="154">
        <v>495</v>
      </c>
      <c r="F43" s="154">
        <v>294</v>
      </c>
      <c r="G43" s="154">
        <v>201</v>
      </c>
      <c r="H43" s="154">
        <v>300</v>
      </c>
      <c r="I43" s="154">
        <v>197</v>
      </c>
      <c r="J43" s="154">
        <v>103</v>
      </c>
      <c r="K43" s="154">
        <v>13</v>
      </c>
      <c r="L43" s="154">
        <v>8</v>
      </c>
      <c r="M43" s="154">
        <v>5</v>
      </c>
      <c r="N43" s="153" t="str">
        <f t="shared" si="0"/>
        <v>奈　　　　良</v>
      </c>
      <c r="O43" s="154">
        <v>11071</v>
      </c>
      <c r="P43" s="154">
        <v>7297</v>
      </c>
      <c r="Q43" s="154">
        <v>3774</v>
      </c>
      <c r="R43" s="154">
        <v>11176</v>
      </c>
      <c r="S43" s="154">
        <v>7355</v>
      </c>
      <c r="T43" s="154">
        <v>3821</v>
      </c>
      <c r="U43" s="154">
        <v>8642</v>
      </c>
      <c r="V43" s="154">
        <v>5829</v>
      </c>
      <c r="W43" s="154">
        <v>2813</v>
      </c>
    </row>
    <row r="44" spans="1:29" s="95" customFormat="1" ht="13.5" customHeight="1" x14ac:dyDescent="0.15">
      <c r="A44" s="153" t="s">
        <v>54</v>
      </c>
      <c r="B44" s="154">
        <v>305</v>
      </c>
      <c r="C44" s="154">
        <v>207</v>
      </c>
      <c r="D44" s="154">
        <v>98</v>
      </c>
      <c r="E44" s="154">
        <v>286</v>
      </c>
      <c r="F44" s="154">
        <v>187</v>
      </c>
      <c r="G44" s="154">
        <v>99</v>
      </c>
      <c r="H44" s="154">
        <v>197</v>
      </c>
      <c r="I44" s="154">
        <v>138</v>
      </c>
      <c r="J44" s="154">
        <v>59</v>
      </c>
      <c r="K44" s="154">
        <v>4</v>
      </c>
      <c r="L44" s="154">
        <v>2</v>
      </c>
      <c r="M44" s="154">
        <v>2</v>
      </c>
      <c r="N44" s="153" t="str">
        <f t="shared" si="0"/>
        <v>和　 歌 　山</v>
      </c>
      <c r="O44" s="154">
        <v>9708</v>
      </c>
      <c r="P44" s="154">
        <v>6804</v>
      </c>
      <c r="Q44" s="154">
        <v>2904</v>
      </c>
      <c r="R44" s="154">
        <v>9882</v>
      </c>
      <c r="S44" s="154">
        <v>6954</v>
      </c>
      <c r="T44" s="154">
        <v>2928</v>
      </c>
      <c r="U44" s="154">
        <v>8019</v>
      </c>
      <c r="V44" s="154">
        <v>5706</v>
      </c>
      <c r="W44" s="154">
        <v>2313</v>
      </c>
    </row>
    <row r="45" spans="1:29" s="95" customFormat="1" ht="9.75" customHeight="1" x14ac:dyDescent="0.15">
      <c r="A45" s="153"/>
      <c r="B45" s="157"/>
      <c r="C45" s="156"/>
      <c r="D45" s="156"/>
      <c r="E45" s="157"/>
      <c r="F45" s="156"/>
      <c r="G45" s="156"/>
      <c r="H45" s="157"/>
      <c r="I45" s="156"/>
      <c r="J45" s="156"/>
      <c r="K45" s="157"/>
      <c r="L45" s="156"/>
      <c r="M45" s="156"/>
      <c r="N45" s="153"/>
      <c r="O45" s="158"/>
      <c r="P45" s="159"/>
      <c r="Q45" s="159"/>
      <c r="R45" s="158"/>
      <c r="S45" s="159"/>
      <c r="T45" s="159"/>
      <c r="U45" s="158"/>
      <c r="V45" s="159"/>
      <c r="W45" s="159"/>
      <c r="X45" s="101"/>
      <c r="Y45" s="101"/>
      <c r="Z45" s="101"/>
      <c r="AA45" s="101"/>
      <c r="AB45" s="101"/>
      <c r="AC45" s="101"/>
    </row>
    <row r="46" spans="1:29" s="95" customFormat="1" ht="13.5" customHeight="1" x14ac:dyDescent="0.15">
      <c r="A46" s="153" t="s">
        <v>55</v>
      </c>
      <c r="B46" s="154">
        <v>239</v>
      </c>
      <c r="C46" s="154">
        <v>157</v>
      </c>
      <c r="D46" s="154">
        <v>82</v>
      </c>
      <c r="E46" s="154">
        <v>251</v>
      </c>
      <c r="F46" s="154">
        <v>177</v>
      </c>
      <c r="G46" s="154">
        <v>74</v>
      </c>
      <c r="H46" s="154">
        <v>160</v>
      </c>
      <c r="I46" s="154">
        <v>108</v>
      </c>
      <c r="J46" s="154">
        <v>52</v>
      </c>
      <c r="K46" s="154">
        <v>10</v>
      </c>
      <c r="L46" s="154">
        <v>1</v>
      </c>
      <c r="M46" s="154">
        <v>9</v>
      </c>
      <c r="N46" s="153" t="str">
        <f t="shared" si="0"/>
        <v>鳥　　　　取</v>
      </c>
      <c r="O46" s="154">
        <v>7062</v>
      </c>
      <c r="P46" s="154">
        <v>5287</v>
      </c>
      <c r="Q46" s="154">
        <v>1775</v>
      </c>
      <c r="R46" s="154">
        <v>7166</v>
      </c>
      <c r="S46" s="154">
        <v>5301</v>
      </c>
      <c r="T46" s="154">
        <v>1865</v>
      </c>
      <c r="U46" s="154">
        <v>5588</v>
      </c>
      <c r="V46" s="154">
        <v>4266</v>
      </c>
      <c r="W46" s="154">
        <v>1322</v>
      </c>
      <c r="X46" s="101"/>
      <c r="Y46" s="101"/>
      <c r="Z46" s="101"/>
      <c r="AA46" s="101"/>
      <c r="AB46" s="101"/>
      <c r="AC46" s="101"/>
    </row>
    <row r="47" spans="1:29" s="95" customFormat="1" ht="13.5" customHeight="1" x14ac:dyDescent="0.15">
      <c r="A47" s="153" t="s">
        <v>56</v>
      </c>
      <c r="B47" s="154">
        <v>228</v>
      </c>
      <c r="C47" s="154">
        <v>167</v>
      </c>
      <c r="D47" s="154">
        <v>61</v>
      </c>
      <c r="E47" s="154">
        <v>216</v>
      </c>
      <c r="F47" s="154">
        <v>156</v>
      </c>
      <c r="G47" s="154">
        <v>60</v>
      </c>
      <c r="H47" s="154">
        <v>157</v>
      </c>
      <c r="I47" s="154">
        <v>116</v>
      </c>
      <c r="J47" s="154">
        <v>41</v>
      </c>
      <c r="K47" s="154">
        <v>10</v>
      </c>
      <c r="L47" s="154">
        <v>5</v>
      </c>
      <c r="M47" s="154">
        <v>5</v>
      </c>
      <c r="N47" s="153" t="str">
        <f t="shared" si="0"/>
        <v>島　　　　根</v>
      </c>
      <c r="O47" s="154">
        <v>9854</v>
      </c>
      <c r="P47" s="154">
        <v>7334</v>
      </c>
      <c r="Q47" s="154">
        <v>2520</v>
      </c>
      <c r="R47" s="154">
        <v>10116</v>
      </c>
      <c r="S47" s="154">
        <v>7494</v>
      </c>
      <c r="T47" s="154">
        <v>2622</v>
      </c>
      <c r="U47" s="154">
        <v>7506</v>
      </c>
      <c r="V47" s="154">
        <v>5684</v>
      </c>
      <c r="W47" s="154">
        <v>1822</v>
      </c>
      <c r="X47" s="101"/>
      <c r="Y47" s="101"/>
      <c r="Z47" s="101"/>
      <c r="AA47" s="101"/>
      <c r="AB47" s="101"/>
      <c r="AC47" s="101"/>
    </row>
    <row r="48" spans="1:29" s="95" customFormat="1" ht="13.5" customHeight="1" x14ac:dyDescent="0.15">
      <c r="A48" s="153" t="s">
        <v>57</v>
      </c>
      <c r="B48" s="154">
        <v>708</v>
      </c>
      <c r="C48" s="154">
        <v>509</v>
      </c>
      <c r="D48" s="154">
        <v>199</v>
      </c>
      <c r="E48" s="154">
        <v>725</v>
      </c>
      <c r="F48" s="154">
        <v>527</v>
      </c>
      <c r="G48" s="154">
        <v>198</v>
      </c>
      <c r="H48" s="154">
        <v>552</v>
      </c>
      <c r="I48" s="154">
        <v>396</v>
      </c>
      <c r="J48" s="154">
        <v>156</v>
      </c>
      <c r="K48" s="154">
        <v>16</v>
      </c>
      <c r="L48" s="154">
        <v>8</v>
      </c>
      <c r="M48" s="154">
        <v>8</v>
      </c>
      <c r="N48" s="153" t="str">
        <f t="shared" si="0"/>
        <v>岡　　　　山</v>
      </c>
      <c r="O48" s="154">
        <v>24446</v>
      </c>
      <c r="P48" s="154">
        <v>18043</v>
      </c>
      <c r="Q48" s="154">
        <v>6403</v>
      </c>
      <c r="R48" s="154">
        <v>24169</v>
      </c>
      <c r="S48" s="154">
        <v>17818</v>
      </c>
      <c r="T48" s="154">
        <v>6351</v>
      </c>
      <c r="U48" s="154">
        <v>19161</v>
      </c>
      <c r="V48" s="154">
        <v>14381</v>
      </c>
      <c r="W48" s="154">
        <v>4780</v>
      </c>
    </row>
    <row r="49" spans="1:29" s="95" customFormat="1" ht="13.5" customHeight="1" x14ac:dyDescent="0.15">
      <c r="A49" s="153" t="s">
        <v>58</v>
      </c>
      <c r="B49" s="154">
        <v>927</v>
      </c>
      <c r="C49" s="154">
        <v>612</v>
      </c>
      <c r="D49" s="154">
        <v>315</v>
      </c>
      <c r="E49" s="154">
        <v>876</v>
      </c>
      <c r="F49" s="154">
        <v>598</v>
      </c>
      <c r="G49" s="154">
        <v>278</v>
      </c>
      <c r="H49" s="154">
        <v>715</v>
      </c>
      <c r="I49" s="154">
        <v>473</v>
      </c>
      <c r="J49" s="154">
        <v>242</v>
      </c>
      <c r="K49" s="154">
        <v>18</v>
      </c>
      <c r="L49" s="154">
        <v>8</v>
      </c>
      <c r="M49" s="154">
        <v>10</v>
      </c>
      <c r="N49" s="153" t="str">
        <f t="shared" si="0"/>
        <v>広　　　　島</v>
      </c>
      <c r="O49" s="154">
        <v>36866</v>
      </c>
      <c r="P49" s="154">
        <v>26368</v>
      </c>
      <c r="Q49" s="154">
        <v>10498</v>
      </c>
      <c r="R49" s="154">
        <v>34898</v>
      </c>
      <c r="S49" s="154">
        <v>24826</v>
      </c>
      <c r="T49" s="154">
        <v>10072</v>
      </c>
      <c r="U49" s="154">
        <v>29329</v>
      </c>
      <c r="V49" s="154">
        <v>21398</v>
      </c>
      <c r="W49" s="154">
        <v>7931</v>
      </c>
      <c r="X49" s="101"/>
      <c r="Y49" s="101"/>
      <c r="Z49" s="101"/>
      <c r="AA49" s="101"/>
      <c r="AB49" s="101"/>
      <c r="AC49" s="101"/>
    </row>
    <row r="50" spans="1:29" s="95" customFormat="1" ht="13.5" customHeight="1" x14ac:dyDescent="0.15">
      <c r="A50" s="153" t="s">
        <v>59</v>
      </c>
      <c r="B50" s="154">
        <v>365</v>
      </c>
      <c r="C50" s="154">
        <v>257</v>
      </c>
      <c r="D50" s="154">
        <v>108</v>
      </c>
      <c r="E50" s="154">
        <v>365</v>
      </c>
      <c r="F50" s="154">
        <v>257</v>
      </c>
      <c r="G50" s="154">
        <v>108</v>
      </c>
      <c r="H50" s="154">
        <v>239</v>
      </c>
      <c r="I50" s="154">
        <v>174</v>
      </c>
      <c r="J50" s="154">
        <v>65</v>
      </c>
      <c r="K50" s="154">
        <v>9</v>
      </c>
      <c r="L50" s="154">
        <v>3</v>
      </c>
      <c r="M50" s="154">
        <v>6</v>
      </c>
      <c r="N50" s="153" t="str">
        <f t="shared" si="0"/>
        <v>山　　　　口</v>
      </c>
      <c r="O50" s="154">
        <v>15280</v>
      </c>
      <c r="P50" s="154">
        <v>10793</v>
      </c>
      <c r="Q50" s="154">
        <v>4487</v>
      </c>
      <c r="R50" s="154">
        <v>15169</v>
      </c>
      <c r="S50" s="154">
        <v>10618</v>
      </c>
      <c r="T50" s="154">
        <v>4551</v>
      </c>
      <c r="U50" s="154">
        <v>11831</v>
      </c>
      <c r="V50" s="154">
        <v>8541</v>
      </c>
      <c r="W50" s="154">
        <v>3290</v>
      </c>
      <c r="X50" s="101"/>
      <c r="Y50" s="101"/>
      <c r="Z50" s="101"/>
      <c r="AA50" s="101"/>
      <c r="AB50" s="101"/>
      <c r="AC50" s="101"/>
    </row>
    <row r="51" spans="1:29" s="95" customFormat="1" ht="9.75" customHeight="1" x14ac:dyDescent="0.15">
      <c r="A51" s="153"/>
      <c r="B51" s="157"/>
      <c r="C51" s="156"/>
      <c r="D51" s="156"/>
      <c r="E51" s="157"/>
      <c r="F51" s="156"/>
      <c r="G51" s="156"/>
      <c r="H51" s="157"/>
      <c r="I51" s="156"/>
      <c r="J51" s="156"/>
      <c r="K51" s="157"/>
      <c r="L51" s="156"/>
      <c r="M51" s="156"/>
      <c r="N51" s="153"/>
      <c r="O51" s="158"/>
      <c r="P51" s="159"/>
      <c r="Q51" s="159"/>
      <c r="R51" s="158"/>
      <c r="S51" s="159"/>
      <c r="T51" s="159"/>
      <c r="U51" s="158"/>
      <c r="V51" s="159"/>
      <c r="W51" s="159"/>
      <c r="X51" s="101"/>
      <c r="Y51" s="101"/>
      <c r="Z51" s="101"/>
      <c r="AA51" s="101"/>
      <c r="AB51" s="101"/>
      <c r="AC51" s="101"/>
    </row>
    <row r="52" spans="1:29" s="95" customFormat="1" ht="13.5" customHeight="1" x14ac:dyDescent="0.15">
      <c r="A52" s="153" t="s">
        <v>60</v>
      </c>
      <c r="B52" s="154">
        <v>345</v>
      </c>
      <c r="C52" s="154">
        <v>231</v>
      </c>
      <c r="D52" s="154">
        <v>114</v>
      </c>
      <c r="E52" s="154">
        <v>352</v>
      </c>
      <c r="F52" s="154">
        <v>244</v>
      </c>
      <c r="G52" s="154">
        <v>108</v>
      </c>
      <c r="H52" s="154">
        <v>247</v>
      </c>
      <c r="I52" s="154">
        <v>161</v>
      </c>
      <c r="J52" s="154">
        <v>86</v>
      </c>
      <c r="K52" s="154">
        <v>17</v>
      </c>
      <c r="L52" s="154">
        <v>5</v>
      </c>
      <c r="M52" s="154">
        <v>12</v>
      </c>
      <c r="N52" s="153" t="str">
        <f t="shared" si="0"/>
        <v>徳　　　　島</v>
      </c>
      <c r="O52" s="154">
        <v>9844</v>
      </c>
      <c r="P52" s="154">
        <v>7223</v>
      </c>
      <c r="Q52" s="154">
        <v>2621</v>
      </c>
      <c r="R52" s="154">
        <v>9549</v>
      </c>
      <c r="S52" s="154">
        <v>6982</v>
      </c>
      <c r="T52" s="154">
        <v>2567</v>
      </c>
      <c r="U52" s="154">
        <v>8090</v>
      </c>
      <c r="V52" s="154">
        <v>6031</v>
      </c>
      <c r="W52" s="154">
        <v>2059</v>
      </c>
    </row>
    <row r="53" spans="1:29" s="95" customFormat="1" ht="13.5" customHeight="1" x14ac:dyDescent="0.15">
      <c r="A53" s="153" t="s">
        <v>61</v>
      </c>
      <c r="B53" s="154">
        <v>373</v>
      </c>
      <c r="C53" s="154">
        <v>254</v>
      </c>
      <c r="D53" s="154">
        <v>119</v>
      </c>
      <c r="E53" s="154">
        <v>414</v>
      </c>
      <c r="F53" s="154">
        <v>284</v>
      </c>
      <c r="G53" s="154">
        <v>130</v>
      </c>
      <c r="H53" s="154">
        <v>217</v>
      </c>
      <c r="I53" s="154">
        <v>155</v>
      </c>
      <c r="J53" s="154">
        <v>62</v>
      </c>
      <c r="K53" s="154">
        <v>8</v>
      </c>
      <c r="L53" s="154">
        <v>4</v>
      </c>
      <c r="M53" s="154">
        <v>4</v>
      </c>
      <c r="N53" s="153" t="str">
        <f t="shared" si="0"/>
        <v>香　　　　川</v>
      </c>
      <c r="O53" s="154">
        <v>13223</v>
      </c>
      <c r="P53" s="154">
        <v>9627</v>
      </c>
      <c r="Q53" s="154">
        <v>3596</v>
      </c>
      <c r="R53" s="154">
        <v>13729</v>
      </c>
      <c r="S53" s="154">
        <v>10027</v>
      </c>
      <c r="T53" s="154">
        <v>3702</v>
      </c>
      <c r="U53" s="154">
        <v>10298</v>
      </c>
      <c r="V53" s="154">
        <v>7617</v>
      </c>
      <c r="W53" s="154">
        <v>2681</v>
      </c>
    </row>
    <row r="54" spans="1:29" s="95" customFormat="1" ht="13.5" customHeight="1" x14ac:dyDescent="0.15">
      <c r="A54" s="153" t="s">
        <v>62</v>
      </c>
      <c r="B54" s="154">
        <v>588</v>
      </c>
      <c r="C54" s="154">
        <v>398</v>
      </c>
      <c r="D54" s="154">
        <v>190</v>
      </c>
      <c r="E54" s="154">
        <v>538</v>
      </c>
      <c r="F54" s="154">
        <v>361</v>
      </c>
      <c r="G54" s="154">
        <v>177</v>
      </c>
      <c r="H54" s="154">
        <v>394</v>
      </c>
      <c r="I54" s="154">
        <v>271</v>
      </c>
      <c r="J54" s="154">
        <v>123</v>
      </c>
      <c r="K54" s="154">
        <v>16</v>
      </c>
      <c r="L54" s="154">
        <v>7</v>
      </c>
      <c r="M54" s="154">
        <v>9</v>
      </c>
      <c r="N54" s="153" t="str">
        <f t="shared" si="0"/>
        <v>愛　　　　媛</v>
      </c>
      <c r="O54" s="154">
        <v>19479</v>
      </c>
      <c r="P54" s="154">
        <v>13802</v>
      </c>
      <c r="Q54" s="154">
        <v>5677</v>
      </c>
      <c r="R54" s="154">
        <v>19478</v>
      </c>
      <c r="S54" s="154">
        <v>13628</v>
      </c>
      <c r="T54" s="154">
        <v>5850</v>
      </c>
      <c r="U54" s="154">
        <v>15748</v>
      </c>
      <c r="V54" s="154">
        <v>11420</v>
      </c>
      <c r="W54" s="154">
        <v>4328</v>
      </c>
      <c r="X54" s="101"/>
      <c r="Y54" s="101"/>
      <c r="Z54" s="101"/>
      <c r="AA54" s="101"/>
      <c r="AB54" s="101"/>
      <c r="AC54" s="101"/>
    </row>
    <row r="55" spans="1:29" s="95" customFormat="1" ht="13.5" customHeight="1" x14ac:dyDescent="0.15">
      <c r="A55" s="153" t="s">
        <v>63</v>
      </c>
      <c r="B55" s="154">
        <v>353</v>
      </c>
      <c r="C55" s="154">
        <v>241</v>
      </c>
      <c r="D55" s="154">
        <v>112</v>
      </c>
      <c r="E55" s="154">
        <v>340</v>
      </c>
      <c r="F55" s="154">
        <v>238</v>
      </c>
      <c r="G55" s="154">
        <v>102</v>
      </c>
      <c r="H55" s="154">
        <v>244</v>
      </c>
      <c r="I55" s="154">
        <v>167</v>
      </c>
      <c r="J55" s="154">
        <v>77</v>
      </c>
      <c r="K55" s="154">
        <v>7</v>
      </c>
      <c r="L55" s="154">
        <v>3</v>
      </c>
      <c r="M55" s="154">
        <v>4</v>
      </c>
      <c r="N55" s="153" t="str">
        <f t="shared" si="0"/>
        <v>高　　　　知</v>
      </c>
      <c r="O55" s="154">
        <v>9334</v>
      </c>
      <c r="P55" s="154">
        <v>6847</v>
      </c>
      <c r="Q55" s="154">
        <v>2487</v>
      </c>
      <c r="R55" s="154">
        <v>9060</v>
      </c>
      <c r="S55" s="154">
        <v>6648</v>
      </c>
      <c r="T55" s="154">
        <v>2412</v>
      </c>
      <c r="U55" s="154">
        <v>7519</v>
      </c>
      <c r="V55" s="154">
        <v>5578</v>
      </c>
      <c r="W55" s="154">
        <v>1941</v>
      </c>
      <c r="X55" s="101"/>
      <c r="Y55" s="101"/>
      <c r="Z55" s="101"/>
      <c r="AA55" s="101"/>
      <c r="AB55" s="101"/>
      <c r="AC55" s="101"/>
    </row>
    <row r="56" spans="1:29" s="95" customFormat="1" ht="13.5" customHeight="1" x14ac:dyDescent="0.15">
      <c r="A56" s="153" t="s">
        <v>64</v>
      </c>
      <c r="B56" s="154">
        <v>2076</v>
      </c>
      <c r="C56" s="154">
        <v>1427</v>
      </c>
      <c r="D56" s="154">
        <v>649</v>
      </c>
      <c r="E56" s="154">
        <v>2078</v>
      </c>
      <c r="F56" s="154">
        <v>1421</v>
      </c>
      <c r="G56" s="154">
        <v>657</v>
      </c>
      <c r="H56" s="154">
        <v>1504</v>
      </c>
      <c r="I56" s="154">
        <v>1025</v>
      </c>
      <c r="J56" s="154">
        <v>479</v>
      </c>
      <c r="K56" s="154">
        <v>62</v>
      </c>
      <c r="L56" s="154">
        <v>23</v>
      </c>
      <c r="M56" s="154">
        <v>39</v>
      </c>
      <c r="N56" s="153" t="str">
        <f t="shared" si="0"/>
        <v>福　　　　岡</v>
      </c>
      <c r="O56" s="154">
        <v>72106</v>
      </c>
      <c r="P56" s="154">
        <v>51386</v>
      </c>
      <c r="Q56" s="154">
        <v>20720</v>
      </c>
      <c r="R56" s="154">
        <v>71941</v>
      </c>
      <c r="S56" s="154">
        <v>50929</v>
      </c>
      <c r="T56" s="154">
        <v>21012</v>
      </c>
      <c r="U56" s="154">
        <v>55068</v>
      </c>
      <c r="V56" s="154">
        <v>40141</v>
      </c>
      <c r="W56" s="154">
        <v>14927</v>
      </c>
      <c r="X56" s="101"/>
      <c r="Y56" s="101"/>
      <c r="Z56" s="101"/>
      <c r="AA56" s="101"/>
      <c r="AB56" s="101"/>
      <c r="AC56" s="101"/>
    </row>
    <row r="57" spans="1:29" s="95" customFormat="1" ht="9.75" customHeight="1" x14ac:dyDescent="0.15">
      <c r="A57" s="153"/>
      <c r="B57" s="154"/>
      <c r="C57" s="154"/>
      <c r="D57" s="154"/>
      <c r="E57" s="154"/>
      <c r="F57" s="154"/>
      <c r="G57" s="154"/>
      <c r="H57" s="154"/>
      <c r="I57" s="154"/>
      <c r="J57" s="154"/>
      <c r="K57" s="154"/>
      <c r="L57" s="154"/>
      <c r="M57" s="154"/>
      <c r="N57" s="153"/>
      <c r="O57" s="154"/>
      <c r="P57" s="154"/>
      <c r="Q57" s="154"/>
      <c r="R57" s="154"/>
      <c r="S57" s="154"/>
      <c r="T57" s="154"/>
      <c r="U57" s="154"/>
      <c r="V57" s="154"/>
      <c r="W57" s="154"/>
    </row>
    <row r="58" spans="1:29" s="95" customFormat="1" ht="13.5" customHeight="1" x14ac:dyDescent="0.15">
      <c r="A58" s="153" t="s">
        <v>65</v>
      </c>
      <c r="B58" s="154">
        <v>410</v>
      </c>
      <c r="C58" s="154">
        <v>252</v>
      </c>
      <c r="D58" s="154">
        <v>158</v>
      </c>
      <c r="E58" s="154">
        <v>401</v>
      </c>
      <c r="F58" s="154">
        <v>275</v>
      </c>
      <c r="G58" s="154">
        <v>126</v>
      </c>
      <c r="H58" s="154">
        <v>315</v>
      </c>
      <c r="I58" s="154">
        <v>194</v>
      </c>
      <c r="J58" s="154">
        <v>121</v>
      </c>
      <c r="K58" s="154">
        <v>23</v>
      </c>
      <c r="L58" s="154">
        <v>11</v>
      </c>
      <c r="M58" s="154">
        <v>12</v>
      </c>
      <c r="N58" s="153" t="str">
        <f t="shared" si="0"/>
        <v>佐　　　　賀</v>
      </c>
      <c r="O58" s="154">
        <v>12211</v>
      </c>
      <c r="P58" s="154">
        <v>8703</v>
      </c>
      <c r="Q58" s="154">
        <v>3508</v>
      </c>
      <c r="R58" s="154">
        <v>12306</v>
      </c>
      <c r="S58" s="154">
        <v>8593</v>
      </c>
      <c r="T58" s="154">
        <v>3713</v>
      </c>
      <c r="U58" s="154">
        <v>9728</v>
      </c>
      <c r="V58" s="154">
        <v>7090</v>
      </c>
      <c r="W58" s="154">
        <v>2638</v>
      </c>
      <c r="X58" s="101"/>
      <c r="Y58" s="101"/>
      <c r="Z58" s="101"/>
      <c r="AA58" s="101"/>
      <c r="AB58" s="101"/>
      <c r="AC58" s="101"/>
    </row>
    <row r="59" spans="1:29" s="95" customFormat="1" ht="13.5" customHeight="1" x14ac:dyDescent="0.15">
      <c r="A59" s="153" t="s">
        <v>66</v>
      </c>
      <c r="B59" s="154">
        <v>633</v>
      </c>
      <c r="C59" s="154">
        <v>429</v>
      </c>
      <c r="D59" s="154">
        <v>204</v>
      </c>
      <c r="E59" s="154">
        <v>592</v>
      </c>
      <c r="F59" s="154">
        <v>404</v>
      </c>
      <c r="G59" s="154">
        <v>188</v>
      </c>
      <c r="H59" s="154">
        <v>458</v>
      </c>
      <c r="I59" s="154">
        <v>317</v>
      </c>
      <c r="J59" s="154">
        <v>141</v>
      </c>
      <c r="K59" s="154">
        <v>13</v>
      </c>
      <c r="L59" s="154">
        <v>4</v>
      </c>
      <c r="M59" s="154">
        <v>9</v>
      </c>
      <c r="N59" s="153" t="str">
        <f t="shared" si="0"/>
        <v>長　　　　崎</v>
      </c>
      <c r="O59" s="154">
        <v>19362</v>
      </c>
      <c r="P59" s="154">
        <v>13721</v>
      </c>
      <c r="Q59" s="154">
        <v>5641</v>
      </c>
      <c r="R59" s="154">
        <v>19500</v>
      </c>
      <c r="S59" s="154">
        <v>13714</v>
      </c>
      <c r="T59" s="154">
        <v>5786</v>
      </c>
      <c r="U59" s="154">
        <v>15973</v>
      </c>
      <c r="V59" s="154">
        <v>11481</v>
      </c>
      <c r="W59" s="154">
        <v>4492</v>
      </c>
    </row>
    <row r="60" spans="1:29" s="95" customFormat="1" ht="13.5" customHeight="1" x14ac:dyDescent="0.15">
      <c r="A60" s="153" t="s">
        <v>67</v>
      </c>
      <c r="B60" s="154">
        <v>946</v>
      </c>
      <c r="C60" s="154">
        <v>599</v>
      </c>
      <c r="D60" s="154">
        <v>347</v>
      </c>
      <c r="E60" s="154">
        <v>910</v>
      </c>
      <c r="F60" s="154">
        <v>598</v>
      </c>
      <c r="G60" s="154">
        <v>312</v>
      </c>
      <c r="H60" s="154">
        <v>668</v>
      </c>
      <c r="I60" s="154">
        <v>429</v>
      </c>
      <c r="J60" s="154">
        <v>239</v>
      </c>
      <c r="K60" s="154">
        <v>19</v>
      </c>
      <c r="L60" s="154">
        <v>6</v>
      </c>
      <c r="M60" s="154">
        <v>13</v>
      </c>
      <c r="N60" s="153" t="str">
        <f t="shared" si="0"/>
        <v>熊　　　　本</v>
      </c>
      <c r="O60" s="154">
        <v>25882</v>
      </c>
      <c r="P60" s="154">
        <v>17549</v>
      </c>
      <c r="Q60" s="154">
        <v>8333</v>
      </c>
      <c r="R60" s="154">
        <v>26660</v>
      </c>
      <c r="S60" s="154">
        <v>17957</v>
      </c>
      <c r="T60" s="154">
        <v>8703</v>
      </c>
      <c r="U60" s="154">
        <v>19911</v>
      </c>
      <c r="V60" s="154">
        <v>13950</v>
      </c>
      <c r="W60" s="154">
        <v>5961</v>
      </c>
    </row>
    <row r="61" spans="1:29" s="95" customFormat="1" ht="13.5" customHeight="1" x14ac:dyDescent="0.15">
      <c r="A61" s="153" t="s">
        <v>68</v>
      </c>
      <c r="B61" s="154">
        <v>550</v>
      </c>
      <c r="C61" s="154">
        <v>354</v>
      </c>
      <c r="D61" s="154">
        <v>196</v>
      </c>
      <c r="E61" s="154">
        <v>503</v>
      </c>
      <c r="F61" s="154">
        <v>349</v>
      </c>
      <c r="G61" s="154">
        <v>154</v>
      </c>
      <c r="H61" s="154">
        <v>400</v>
      </c>
      <c r="I61" s="154">
        <v>259</v>
      </c>
      <c r="J61" s="154">
        <v>141</v>
      </c>
      <c r="K61" s="154">
        <v>19</v>
      </c>
      <c r="L61" s="154">
        <v>6</v>
      </c>
      <c r="M61" s="154">
        <v>13</v>
      </c>
      <c r="N61" s="153" t="str">
        <f t="shared" si="0"/>
        <v>大　　　　分</v>
      </c>
      <c r="O61" s="154">
        <v>17060</v>
      </c>
      <c r="P61" s="154">
        <v>12063</v>
      </c>
      <c r="Q61" s="154">
        <v>4997</v>
      </c>
      <c r="R61" s="154">
        <v>16841</v>
      </c>
      <c r="S61" s="154">
        <v>11830</v>
      </c>
      <c r="T61" s="154">
        <v>5011</v>
      </c>
      <c r="U61" s="154">
        <v>13766</v>
      </c>
      <c r="V61" s="154">
        <v>9914</v>
      </c>
      <c r="W61" s="154">
        <v>3852</v>
      </c>
    </row>
    <row r="62" spans="1:29" s="95" customFormat="1" ht="13.5" customHeight="1" x14ac:dyDescent="0.15">
      <c r="A62" s="153" t="s">
        <v>69</v>
      </c>
      <c r="B62" s="154">
        <v>527</v>
      </c>
      <c r="C62" s="154">
        <v>349</v>
      </c>
      <c r="D62" s="154">
        <v>178</v>
      </c>
      <c r="E62" s="154">
        <v>508</v>
      </c>
      <c r="F62" s="154">
        <v>349</v>
      </c>
      <c r="G62" s="154">
        <v>159</v>
      </c>
      <c r="H62" s="154">
        <v>383</v>
      </c>
      <c r="I62" s="154">
        <v>257</v>
      </c>
      <c r="J62" s="154">
        <v>126</v>
      </c>
      <c r="K62" s="154">
        <v>11</v>
      </c>
      <c r="L62" s="154">
        <v>3</v>
      </c>
      <c r="M62" s="154">
        <v>8</v>
      </c>
      <c r="N62" s="153" t="str">
        <f t="shared" si="0"/>
        <v>宮　　　　崎</v>
      </c>
      <c r="O62" s="154">
        <v>15244</v>
      </c>
      <c r="P62" s="154">
        <v>11208</v>
      </c>
      <c r="Q62" s="154">
        <v>4036</v>
      </c>
      <c r="R62" s="154">
        <v>15372</v>
      </c>
      <c r="S62" s="154">
        <v>11287</v>
      </c>
      <c r="T62" s="154">
        <v>4085</v>
      </c>
      <c r="U62" s="154">
        <v>14495</v>
      </c>
      <c r="V62" s="154">
        <v>10696</v>
      </c>
      <c r="W62" s="154">
        <v>3799</v>
      </c>
    </row>
    <row r="63" spans="1:29" s="95" customFormat="1" ht="9.75" customHeight="1" x14ac:dyDescent="0.15">
      <c r="A63" s="153"/>
      <c r="B63" s="154"/>
      <c r="C63" s="154"/>
      <c r="D63" s="154"/>
      <c r="E63" s="154"/>
      <c r="F63" s="154"/>
      <c r="G63" s="154"/>
      <c r="H63" s="154"/>
      <c r="I63" s="154"/>
      <c r="J63" s="154"/>
      <c r="K63" s="154"/>
      <c r="L63" s="154"/>
      <c r="M63" s="154"/>
      <c r="N63" s="153"/>
      <c r="O63" s="154"/>
      <c r="P63" s="154"/>
      <c r="Q63" s="154"/>
      <c r="R63" s="154"/>
      <c r="S63" s="154"/>
      <c r="T63" s="154"/>
      <c r="U63" s="154"/>
      <c r="V63" s="154"/>
      <c r="W63" s="154"/>
    </row>
    <row r="64" spans="1:29" s="95" customFormat="1" ht="13.5" customHeight="1" x14ac:dyDescent="0.15">
      <c r="A64" s="153" t="s">
        <v>70</v>
      </c>
      <c r="B64" s="154">
        <v>902</v>
      </c>
      <c r="C64" s="154">
        <v>575</v>
      </c>
      <c r="D64" s="154">
        <v>327</v>
      </c>
      <c r="E64" s="154">
        <v>843</v>
      </c>
      <c r="F64" s="154">
        <v>543</v>
      </c>
      <c r="G64" s="154">
        <v>300</v>
      </c>
      <c r="H64" s="154">
        <v>692</v>
      </c>
      <c r="I64" s="154">
        <v>438</v>
      </c>
      <c r="J64" s="154">
        <v>254</v>
      </c>
      <c r="K64" s="154">
        <v>28</v>
      </c>
      <c r="L64" s="154">
        <v>13</v>
      </c>
      <c r="M64" s="154">
        <v>15</v>
      </c>
      <c r="N64" s="153" t="str">
        <f t="shared" si="0"/>
        <v>鹿　 児　 島</v>
      </c>
      <c r="O64" s="154">
        <v>27277</v>
      </c>
      <c r="P64" s="154">
        <v>17645</v>
      </c>
      <c r="Q64" s="154">
        <v>9632</v>
      </c>
      <c r="R64" s="154">
        <v>26326</v>
      </c>
      <c r="S64" s="154">
        <v>16983</v>
      </c>
      <c r="T64" s="154">
        <v>9343</v>
      </c>
      <c r="U64" s="154">
        <v>21902</v>
      </c>
      <c r="V64" s="154">
        <v>14585</v>
      </c>
      <c r="W64" s="154">
        <v>7317</v>
      </c>
    </row>
    <row r="65" spans="1:23" s="95" customFormat="1" ht="13.5" customHeight="1" x14ac:dyDescent="0.15">
      <c r="A65" s="153" t="s">
        <v>71</v>
      </c>
      <c r="B65" s="154">
        <v>1268</v>
      </c>
      <c r="C65" s="154">
        <v>675</v>
      </c>
      <c r="D65" s="154">
        <v>593</v>
      </c>
      <c r="E65" s="154">
        <v>1275</v>
      </c>
      <c r="F65" s="154">
        <v>652</v>
      </c>
      <c r="G65" s="154">
        <v>623</v>
      </c>
      <c r="H65" s="154">
        <v>819</v>
      </c>
      <c r="I65" s="154">
        <v>455</v>
      </c>
      <c r="J65" s="154">
        <v>364</v>
      </c>
      <c r="K65" s="154">
        <v>23</v>
      </c>
      <c r="L65" s="154">
        <v>3</v>
      </c>
      <c r="M65" s="154">
        <v>20</v>
      </c>
      <c r="N65" s="153" t="str">
        <f t="shared" si="0"/>
        <v>沖　　　　縄</v>
      </c>
      <c r="O65" s="154">
        <v>26744</v>
      </c>
      <c r="P65" s="154">
        <v>15994</v>
      </c>
      <c r="Q65" s="154">
        <v>10750</v>
      </c>
      <c r="R65" s="154">
        <v>28059</v>
      </c>
      <c r="S65" s="154">
        <v>16630</v>
      </c>
      <c r="T65" s="154">
        <v>11429</v>
      </c>
      <c r="U65" s="154">
        <v>21955</v>
      </c>
      <c r="V65" s="154">
        <v>13542</v>
      </c>
      <c r="W65" s="154">
        <v>8413</v>
      </c>
    </row>
    <row r="66" spans="1:23" s="107" customFormat="1" ht="9.75" customHeight="1" thickBot="1" x14ac:dyDescent="0.2">
      <c r="A66" s="160"/>
      <c r="B66" s="161"/>
      <c r="C66" s="161"/>
      <c r="D66" s="161"/>
      <c r="E66" s="161"/>
      <c r="F66" s="161"/>
      <c r="G66" s="161"/>
      <c r="H66" s="161"/>
      <c r="I66" s="161"/>
      <c r="J66" s="161"/>
      <c r="K66" s="161"/>
      <c r="L66" s="161"/>
      <c r="M66" s="161"/>
      <c r="N66" s="160"/>
      <c r="O66" s="161"/>
      <c r="P66" s="161"/>
      <c r="Q66" s="161"/>
      <c r="R66" s="161"/>
      <c r="S66" s="161"/>
      <c r="T66" s="161"/>
      <c r="U66" s="161"/>
      <c r="V66" s="161"/>
      <c r="W66" s="161"/>
    </row>
    <row r="67" spans="1:23" s="162" customFormat="1" ht="11.25" customHeight="1" x14ac:dyDescent="0.15">
      <c r="A67" s="163" t="s">
        <v>446</v>
      </c>
      <c r="N67" s="163" t="s">
        <v>446</v>
      </c>
    </row>
    <row r="68" spans="1:23" s="107" customFormat="1" ht="13.5" x14ac:dyDescent="0.15">
      <c r="B68" s="93"/>
      <c r="C68" s="93"/>
      <c r="D68" s="93"/>
      <c r="E68" s="93"/>
      <c r="F68" s="93"/>
      <c r="G68" s="93"/>
      <c r="H68" s="93"/>
      <c r="I68" s="93"/>
      <c r="J68" s="93"/>
      <c r="O68" s="93"/>
      <c r="P68" s="93"/>
      <c r="Q68" s="93"/>
      <c r="R68" s="93"/>
      <c r="S68" s="93"/>
      <c r="T68" s="93"/>
      <c r="U68" s="93"/>
      <c r="V68" s="93"/>
      <c r="W68" s="93"/>
    </row>
    <row r="69" spans="1:23" s="107" customFormat="1" ht="13.5" x14ac:dyDescent="0.15">
      <c r="B69" s="93"/>
      <c r="C69" s="93"/>
      <c r="D69" s="93"/>
      <c r="E69" s="93"/>
      <c r="F69" s="93"/>
      <c r="G69" s="93"/>
      <c r="H69" s="93"/>
      <c r="I69" s="93"/>
      <c r="J69" s="93"/>
      <c r="O69" s="93"/>
      <c r="P69" s="93"/>
      <c r="Q69" s="93"/>
      <c r="R69" s="93"/>
      <c r="S69" s="93"/>
      <c r="T69" s="93"/>
      <c r="U69" s="93"/>
      <c r="V69" s="93"/>
      <c r="W69" s="93"/>
    </row>
    <row r="70" spans="1:23" s="107" customFormat="1" ht="13.5" x14ac:dyDescent="0.15">
      <c r="B70" s="93"/>
      <c r="C70" s="93"/>
      <c r="D70" s="93"/>
      <c r="E70" s="93"/>
      <c r="F70" s="93"/>
      <c r="G70" s="93"/>
      <c r="H70" s="93"/>
      <c r="I70" s="93"/>
      <c r="J70" s="93"/>
      <c r="O70" s="93"/>
      <c r="P70" s="93"/>
      <c r="Q70" s="93"/>
      <c r="R70" s="93"/>
      <c r="S70" s="93"/>
      <c r="T70" s="93"/>
      <c r="U70" s="93"/>
      <c r="V70" s="93"/>
      <c r="W70" s="93"/>
    </row>
    <row r="71" spans="1:23" s="107" customFormat="1" ht="13.5" x14ac:dyDescent="0.15">
      <c r="B71" s="93"/>
      <c r="C71" s="93"/>
      <c r="D71" s="93"/>
      <c r="E71" s="93"/>
      <c r="F71" s="93"/>
      <c r="G71" s="93"/>
      <c r="H71" s="93"/>
      <c r="I71" s="93"/>
      <c r="J71" s="93"/>
      <c r="O71" s="93"/>
      <c r="P71" s="93"/>
      <c r="Q71" s="93"/>
      <c r="R71" s="93"/>
      <c r="S71" s="93"/>
      <c r="T71" s="93"/>
      <c r="U71" s="93"/>
      <c r="V71" s="93"/>
      <c r="W71" s="93"/>
    </row>
    <row r="72" spans="1:23" s="107" customFormat="1" ht="13.5" x14ac:dyDescent="0.15">
      <c r="B72" s="93"/>
      <c r="C72" s="93"/>
      <c r="D72" s="93"/>
      <c r="E72" s="93"/>
      <c r="F72" s="93"/>
      <c r="G72" s="93"/>
      <c r="H72" s="93"/>
      <c r="I72" s="93"/>
      <c r="J72" s="93"/>
      <c r="O72" s="93"/>
      <c r="P72" s="93"/>
      <c r="Q72" s="93"/>
      <c r="R72" s="93"/>
      <c r="S72" s="93"/>
      <c r="T72" s="93"/>
      <c r="U72" s="93"/>
      <c r="V72" s="93"/>
      <c r="W72" s="93"/>
    </row>
    <row r="73" spans="1:23" s="107" customFormat="1" ht="13.5" x14ac:dyDescent="0.15">
      <c r="B73" s="93"/>
      <c r="C73" s="93"/>
      <c r="D73" s="93"/>
      <c r="E73" s="93"/>
      <c r="F73" s="93"/>
      <c r="G73" s="93"/>
      <c r="H73" s="93"/>
      <c r="I73" s="93"/>
      <c r="J73" s="93"/>
      <c r="O73" s="93"/>
      <c r="P73" s="93"/>
      <c r="Q73" s="93"/>
      <c r="R73" s="93"/>
      <c r="S73" s="93"/>
      <c r="T73" s="93"/>
      <c r="U73" s="93"/>
      <c r="V73" s="93"/>
      <c r="W73" s="93"/>
    </row>
    <row r="74" spans="1:23" s="107" customFormat="1" ht="13.5" x14ac:dyDescent="0.15">
      <c r="B74" s="93"/>
      <c r="C74" s="93"/>
      <c r="D74" s="93"/>
      <c r="E74" s="93"/>
      <c r="F74" s="93"/>
      <c r="G74" s="93"/>
      <c r="H74" s="93"/>
      <c r="I74" s="93"/>
      <c r="J74" s="93"/>
      <c r="O74" s="93"/>
      <c r="P74" s="93"/>
      <c r="Q74" s="93"/>
      <c r="R74" s="93"/>
      <c r="S74" s="93"/>
      <c r="T74" s="93"/>
      <c r="U74" s="93"/>
      <c r="V74" s="93"/>
      <c r="W74" s="93"/>
    </row>
    <row r="75" spans="1:23" s="107" customFormat="1" ht="13.5" x14ac:dyDescent="0.15">
      <c r="B75" s="93"/>
      <c r="C75" s="93"/>
      <c r="D75" s="93"/>
      <c r="E75" s="93"/>
      <c r="F75" s="93"/>
      <c r="G75" s="93"/>
      <c r="H75" s="93"/>
      <c r="I75" s="93"/>
      <c r="J75" s="93"/>
      <c r="O75" s="93"/>
      <c r="P75" s="93"/>
      <c r="Q75" s="93"/>
      <c r="R75" s="93"/>
      <c r="S75" s="93"/>
      <c r="T75" s="93"/>
      <c r="U75" s="93"/>
      <c r="V75" s="93"/>
      <c r="W75" s="93"/>
    </row>
    <row r="76" spans="1:23" s="107" customFormat="1" ht="13.5" x14ac:dyDescent="0.15">
      <c r="B76" s="93"/>
      <c r="C76" s="93"/>
      <c r="D76" s="93"/>
      <c r="E76" s="93"/>
      <c r="F76" s="93"/>
      <c r="G76" s="93"/>
      <c r="H76" s="93"/>
      <c r="I76" s="93"/>
      <c r="J76" s="93"/>
      <c r="O76" s="93"/>
      <c r="P76" s="93"/>
      <c r="Q76" s="93"/>
      <c r="R76" s="93"/>
      <c r="S76" s="93"/>
      <c r="T76" s="93"/>
      <c r="U76" s="93"/>
      <c r="V76" s="93"/>
      <c r="W76" s="93"/>
    </row>
    <row r="77" spans="1:23" s="107" customFormat="1" ht="13.5" x14ac:dyDescent="0.15">
      <c r="B77" s="93"/>
      <c r="C77" s="93"/>
      <c r="D77" s="93"/>
      <c r="E77" s="93"/>
      <c r="F77" s="93"/>
      <c r="G77" s="93"/>
      <c r="H77" s="93"/>
      <c r="I77" s="93"/>
      <c r="J77" s="93"/>
      <c r="O77" s="93"/>
      <c r="P77" s="93"/>
      <c r="Q77" s="93"/>
      <c r="R77" s="93"/>
      <c r="S77" s="93"/>
      <c r="T77" s="93"/>
      <c r="U77" s="93"/>
      <c r="V77" s="93"/>
      <c r="W77" s="93"/>
    </row>
    <row r="78" spans="1:23" s="107" customFormat="1" ht="13.5" x14ac:dyDescent="0.15">
      <c r="B78" s="93"/>
      <c r="C78" s="93"/>
      <c r="D78" s="93"/>
      <c r="E78" s="93"/>
      <c r="F78" s="93"/>
      <c r="G78" s="93"/>
      <c r="H78" s="93"/>
      <c r="I78" s="93"/>
      <c r="J78" s="93"/>
      <c r="O78" s="93"/>
      <c r="P78" s="93"/>
      <c r="Q78" s="93"/>
      <c r="R78" s="93"/>
      <c r="S78" s="93"/>
      <c r="T78" s="93"/>
      <c r="U78" s="93"/>
      <c r="V78" s="93"/>
      <c r="W78" s="93"/>
    </row>
    <row r="79" spans="1:23" s="107" customFormat="1" ht="13.5" x14ac:dyDescent="0.15">
      <c r="B79" s="93"/>
      <c r="C79" s="93"/>
      <c r="D79" s="93"/>
      <c r="E79" s="93"/>
      <c r="F79" s="93"/>
      <c r="G79" s="93"/>
      <c r="H79" s="93"/>
      <c r="I79" s="93"/>
      <c r="J79" s="93"/>
      <c r="O79" s="93"/>
      <c r="P79" s="93"/>
      <c r="Q79" s="93"/>
      <c r="R79" s="93"/>
      <c r="S79" s="93"/>
      <c r="T79" s="93"/>
      <c r="U79" s="93"/>
      <c r="V79" s="93"/>
      <c r="W79" s="93"/>
    </row>
    <row r="80" spans="1:23" s="107" customFormat="1" ht="13.5" x14ac:dyDescent="0.15">
      <c r="B80" s="93"/>
      <c r="C80" s="93"/>
      <c r="D80" s="93"/>
      <c r="E80" s="93"/>
      <c r="F80" s="93"/>
      <c r="G80" s="93"/>
      <c r="H80" s="93"/>
      <c r="I80" s="93"/>
      <c r="J80" s="93"/>
      <c r="O80" s="93"/>
      <c r="P80" s="93"/>
      <c r="Q80" s="93"/>
      <c r="R80" s="93"/>
      <c r="S80" s="93"/>
      <c r="T80" s="93"/>
      <c r="U80" s="93"/>
      <c r="V80" s="93"/>
      <c r="W80" s="93"/>
    </row>
    <row r="81" spans="2:23" s="107" customFormat="1" ht="13.5" x14ac:dyDescent="0.15">
      <c r="B81" s="93"/>
      <c r="C81" s="93"/>
      <c r="D81" s="93"/>
      <c r="E81" s="93"/>
      <c r="F81" s="93"/>
      <c r="G81" s="93"/>
      <c r="H81" s="93"/>
      <c r="I81" s="93"/>
      <c r="J81" s="93"/>
      <c r="O81" s="93"/>
      <c r="P81" s="93"/>
      <c r="Q81" s="93"/>
      <c r="R81" s="93"/>
      <c r="S81" s="93"/>
      <c r="T81" s="93"/>
      <c r="U81" s="93"/>
      <c r="V81" s="93"/>
      <c r="W81" s="93"/>
    </row>
    <row r="82" spans="2:23" s="107" customFormat="1" ht="13.5" x14ac:dyDescent="0.15">
      <c r="B82" s="101"/>
      <c r="C82" s="101"/>
      <c r="D82" s="101"/>
      <c r="E82" s="101"/>
      <c r="F82" s="101"/>
      <c r="G82" s="101"/>
      <c r="H82" s="101"/>
      <c r="I82" s="101"/>
      <c r="J82" s="101"/>
      <c r="O82" s="101"/>
      <c r="P82" s="101"/>
      <c r="Q82" s="101"/>
      <c r="R82" s="101"/>
      <c r="S82" s="101"/>
      <c r="T82" s="101"/>
      <c r="U82" s="101"/>
      <c r="V82" s="101"/>
      <c r="W82" s="101"/>
    </row>
    <row r="83" spans="2:23" s="107" customFormat="1" ht="13.5" x14ac:dyDescent="0.15">
      <c r="B83" s="101"/>
      <c r="C83" s="101"/>
      <c r="D83" s="101"/>
      <c r="E83" s="101"/>
      <c r="F83" s="101"/>
      <c r="G83" s="101"/>
      <c r="H83" s="101"/>
      <c r="I83" s="101"/>
      <c r="J83" s="101"/>
      <c r="O83" s="101"/>
      <c r="P83" s="101"/>
      <c r="Q83" s="101"/>
      <c r="R83" s="101"/>
      <c r="S83" s="101"/>
      <c r="T83" s="101"/>
      <c r="U83" s="101"/>
      <c r="V83" s="101"/>
      <c r="W83" s="101"/>
    </row>
    <row r="84" spans="2:23" s="107" customFormat="1" ht="13.5" x14ac:dyDescent="0.15">
      <c r="B84" s="101"/>
      <c r="C84" s="101"/>
      <c r="D84" s="101"/>
      <c r="E84" s="101"/>
      <c r="F84" s="101"/>
      <c r="G84" s="101"/>
      <c r="H84" s="101"/>
      <c r="I84" s="101"/>
      <c r="J84" s="101"/>
      <c r="O84" s="101"/>
      <c r="P84" s="101"/>
      <c r="Q84" s="101"/>
      <c r="R84" s="101"/>
      <c r="S84" s="101"/>
      <c r="T84" s="101"/>
      <c r="U84" s="101"/>
      <c r="V84" s="101"/>
      <c r="W84" s="101"/>
    </row>
    <row r="85" spans="2:23" s="107" customFormat="1" ht="13.5" x14ac:dyDescent="0.15">
      <c r="B85" s="101"/>
      <c r="C85" s="101"/>
      <c r="D85" s="101"/>
      <c r="E85" s="101"/>
      <c r="F85" s="101"/>
      <c r="G85" s="101"/>
      <c r="H85" s="101"/>
      <c r="I85" s="101"/>
      <c r="J85" s="101"/>
      <c r="O85" s="101"/>
      <c r="P85" s="101"/>
      <c r="Q85" s="101"/>
      <c r="R85" s="101"/>
      <c r="S85" s="101"/>
      <c r="T85" s="101"/>
      <c r="U85" s="101"/>
      <c r="V85" s="101"/>
      <c r="W85" s="101"/>
    </row>
    <row r="86" spans="2:23" s="107" customFormat="1" ht="13.5" x14ac:dyDescent="0.15">
      <c r="B86" s="101"/>
      <c r="C86" s="101"/>
      <c r="D86" s="101"/>
      <c r="E86" s="101"/>
      <c r="F86" s="101"/>
      <c r="G86" s="101"/>
      <c r="H86" s="101"/>
      <c r="I86" s="101"/>
      <c r="J86" s="101"/>
      <c r="O86" s="101"/>
      <c r="P86" s="101"/>
      <c r="Q86" s="101"/>
      <c r="R86" s="101"/>
      <c r="S86" s="101"/>
      <c r="T86" s="101"/>
      <c r="U86" s="101"/>
      <c r="V86" s="101"/>
      <c r="W86" s="101"/>
    </row>
    <row r="87" spans="2:23" s="107" customFormat="1" ht="13.5" x14ac:dyDescent="0.15">
      <c r="B87" s="101"/>
      <c r="C87" s="101"/>
      <c r="D87" s="101"/>
      <c r="E87" s="101"/>
      <c r="F87" s="101"/>
      <c r="G87" s="101"/>
      <c r="H87" s="101"/>
      <c r="I87" s="101"/>
      <c r="J87" s="101"/>
      <c r="O87" s="101"/>
      <c r="P87" s="101"/>
      <c r="Q87" s="101"/>
      <c r="R87" s="101"/>
      <c r="S87" s="101"/>
      <c r="T87" s="101"/>
      <c r="U87" s="101"/>
      <c r="V87" s="101"/>
      <c r="W87" s="101"/>
    </row>
    <row r="88" spans="2:23" s="107" customFormat="1" ht="13.5" x14ac:dyDescent="0.15">
      <c r="B88" s="101"/>
      <c r="C88" s="101"/>
      <c r="D88" s="101"/>
      <c r="E88" s="101"/>
      <c r="F88" s="101"/>
      <c r="G88" s="101"/>
      <c r="H88" s="101"/>
      <c r="I88" s="101"/>
      <c r="J88" s="101"/>
      <c r="O88" s="101"/>
      <c r="P88" s="101"/>
      <c r="Q88" s="101"/>
      <c r="R88" s="101"/>
      <c r="S88" s="101"/>
      <c r="T88" s="101"/>
      <c r="U88" s="101"/>
      <c r="V88" s="101"/>
      <c r="W88" s="101"/>
    </row>
    <row r="89" spans="2:23" s="107" customFormat="1" ht="13.5" x14ac:dyDescent="0.15">
      <c r="B89" s="101"/>
      <c r="C89" s="101"/>
      <c r="D89" s="101"/>
      <c r="E89" s="101"/>
      <c r="F89" s="101"/>
      <c r="G89" s="101"/>
      <c r="H89" s="101"/>
      <c r="I89" s="101"/>
      <c r="J89" s="101"/>
      <c r="O89" s="101"/>
      <c r="P89" s="101"/>
      <c r="Q89" s="101"/>
      <c r="R89" s="101"/>
      <c r="S89" s="101"/>
      <c r="T89" s="101"/>
      <c r="U89" s="101"/>
      <c r="V89" s="101"/>
      <c r="W89" s="101"/>
    </row>
    <row r="90" spans="2:23" s="107" customFormat="1" ht="13.5" x14ac:dyDescent="0.15">
      <c r="B90" s="101"/>
      <c r="C90" s="101"/>
      <c r="D90" s="101"/>
      <c r="E90" s="101"/>
      <c r="F90" s="101"/>
      <c r="G90" s="101"/>
      <c r="H90" s="101"/>
      <c r="I90" s="101"/>
      <c r="J90" s="101"/>
      <c r="O90" s="101"/>
      <c r="P90" s="101"/>
      <c r="Q90" s="101"/>
      <c r="R90" s="101"/>
      <c r="S90" s="101"/>
      <c r="T90" s="101"/>
      <c r="U90" s="101"/>
      <c r="V90" s="101"/>
      <c r="W90" s="101"/>
    </row>
    <row r="91" spans="2:23" s="107" customFormat="1" ht="13.5" x14ac:dyDescent="0.15">
      <c r="B91" s="101"/>
      <c r="C91" s="101"/>
      <c r="D91" s="101"/>
      <c r="E91" s="101"/>
      <c r="F91" s="101"/>
      <c r="G91" s="101"/>
      <c r="H91" s="101"/>
      <c r="I91" s="101"/>
      <c r="J91" s="101"/>
      <c r="O91" s="101"/>
      <c r="P91" s="101"/>
      <c r="Q91" s="101"/>
      <c r="R91" s="101"/>
      <c r="S91" s="101"/>
      <c r="T91" s="101"/>
      <c r="U91" s="101"/>
      <c r="V91" s="101"/>
      <c r="W91" s="101"/>
    </row>
    <row r="92" spans="2:23" s="107" customFormat="1" ht="13.5" x14ac:dyDescent="0.15"/>
    <row r="93" spans="2:23" s="107" customFormat="1" ht="13.5" x14ac:dyDescent="0.15"/>
    <row r="94" spans="2:23" s="107" customFormat="1" ht="13.5" x14ac:dyDescent="0.15"/>
    <row r="95" spans="2:23" s="107" customFormat="1" ht="13.5" x14ac:dyDescent="0.15"/>
    <row r="96" spans="2:23" s="107" customFormat="1" ht="13.5" x14ac:dyDescent="0.15"/>
    <row r="97" s="107" customFormat="1" ht="13.5" x14ac:dyDescent="0.15"/>
    <row r="98" s="107" customFormat="1" ht="13.5" x14ac:dyDescent="0.15"/>
    <row r="99" s="107" customFormat="1" ht="13.5" x14ac:dyDescent="0.15"/>
    <row r="100" s="107" customFormat="1" ht="13.5" x14ac:dyDescent="0.15"/>
    <row r="101" s="107" customFormat="1" ht="13.5" x14ac:dyDescent="0.15"/>
    <row r="102" s="107" customFormat="1" ht="13.5" x14ac:dyDescent="0.15"/>
    <row r="103" s="107" customFormat="1" ht="13.5" x14ac:dyDescent="0.15"/>
    <row r="104" s="107" customFormat="1" ht="13.5" x14ac:dyDescent="0.15"/>
    <row r="105" s="107" customFormat="1" ht="13.5" x14ac:dyDescent="0.15"/>
    <row r="106" s="107" customFormat="1" ht="13.5" x14ac:dyDescent="0.15"/>
    <row r="107" s="107" customFormat="1" ht="13.5" x14ac:dyDescent="0.15"/>
    <row r="108" s="107" customFormat="1" ht="13.5" x14ac:dyDescent="0.15"/>
    <row r="109" s="107" customFormat="1" ht="13.5" x14ac:dyDescent="0.15"/>
    <row r="110" s="107" customFormat="1" ht="13.5" x14ac:dyDescent="0.15"/>
    <row r="111" s="107" customFormat="1" ht="13.5" x14ac:dyDescent="0.15"/>
    <row r="112" s="107" customFormat="1" ht="13.5" x14ac:dyDescent="0.15"/>
    <row r="113" s="107" customFormat="1" ht="13.5" x14ac:dyDescent="0.15"/>
    <row r="114" s="107" customFormat="1" ht="13.5" x14ac:dyDescent="0.15"/>
    <row r="115" s="107" customFormat="1" ht="13.5" x14ac:dyDescent="0.15"/>
    <row r="116" s="107" customFormat="1" ht="13.5" x14ac:dyDescent="0.15"/>
    <row r="117" s="107" customFormat="1" ht="13.5" x14ac:dyDescent="0.15"/>
    <row r="118" s="107" customFormat="1" ht="13.5" x14ac:dyDescent="0.15"/>
    <row r="119" s="107" customFormat="1" ht="13.5" x14ac:dyDescent="0.15"/>
    <row r="120" s="107" customFormat="1" ht="13.5" x14ac:dyDescent="0.15"/>
    <row r="121" s="107" customFormat="1" ht="13.5" x14ac:dyDescent="0.15"/>
    <row r="122" s="107" customFormat="1" ht="13.5" x14ac:dyDescent="0.15"/>
    <row r="123" s="107" customFormat="1" ht="13.5" x14ac:dyDescent="0.15"/>
    <row r="124" s="107" customFormat="1" ht="13.5" x14ac:dyDescent="0.15"/>
    <row r="125" s="107" customFormat="1" ht="13.5" x14ac:dyDescent="0.15"/>
    <row r="126" s="107" customFormat="1" ht="13.5" x14ac:dyDescent="0.15"/>
    <row r="127" s="107" customFormat="1" ht="13.5" x14ac:dyDescent="0.15"/>
    <row r="128" s="107" customFormat="1" ht="13.5" x14ac:dyDescent="0.15"/>
    <row r="129" s="107" customFormat="1" ht="13.5" x14ac:dyDescent="0.15"/>
    <row r="130" s="107" customFormat="1" ht="13.5" x14ac:dyDescent="0.15"/>
    <row r="131" s="107" customFormat="1" ht="13.5" x14ac:dyDescent="0.15"/>
    <row r="132" s="107" customFormat="1" ht="13.5" x14ac:dyDescent="0.15"/>
    <row r="133" s="107" customFormat="1" ht="13.5" x14ac:dyDescent="0.15"/>
    <row r="134" s="107" customFormat="1" ht="13.5" x14ac:dyDescent="0.15"/>
    <row r="135" s="107" customFormat="1" ht="13.5" x14ac:dyDescent="0.15"/>
    <row r="136" s="107" customFormat="1" ht="13.5" x14ac:dyDescent="0.15"/>
    <row r="137" s="107" customFormat="1" ht="13.5" x14ac:dyDescent="0.15"/>
    <row r="138" s="107" customFormat="1" ht="13.5" x14ac:dyDescent="0.15"/>
    <row r="139" s="107" customFormat="1" ht="13.5" x14ac:dyDescent="0.15"/>
    <row r="140" s="107" customFormat="1" ht="13.5" x14ac:dyDescent="0.15"/>
    <row r="141" s="107" customFormat="1" ht="13.5" x14ac:dyDescent="0.15"/>
    <row r="142" s="107" customFormat="1" ht="13.5" x14ac:dyDescent="0.15"/>
    <row r="143" s="107" customFormat="1" ht="13.5" x14ac:dyDescent="0.15"/>
    <row r="144" s="107" customFormat="1" ht="13.5" x14ac:dyDescent="0.15"/>
    <row r="145" s="107" customFormat="1" ht="13.5" x14ac:dyDescent="0.15"/>
    <row r="146" s="107" customFormat="1" ht="13.5" x14ac:dyDescent="0.15"/>
    <row r="147" s="107" customFormat="1" ht="13.5" x14ac:dyDescent="0.15"/>
    <row r="148" s="107" customFormat="1" ht="13.5" x14ac:dyDescent="0.15"/>
    <row r="149" s="107" customFormat="1" ht="13.5" x14ac:dyDescent="0.15"/>
    <row r="150" s="107" customFormat="1" ht="13.5" x14ac:dyDescent="0.15"/>
    <row r="151" s="107" customFormat="1" ht="13.5" x14ac:dyDescent="0.15"/>
    <row r="152" s="107" customFormat="1" ht="13.5" x14ac:dyDescent="0.15"/>
    <row r="153" s="107" customFormat="1" ht="13.5" x14ac:dyDescent="0.15"/>
    <row r="154" s="107" customFormat="1" ht="13.5" x14ac:dyDescent="0.15"/>
    <row r="155" s="107" customFormat="1" ht="13.5" x14ac:dyDescent="0.15"/>
    <row r="156" s="107" customFormat="1" ht="13.5" x14ac:dyDescent="0.15"/>
    <row r="157" s="107" customFormat="1" ht="13.5" x14ac:dyDescent="0.15"/>
    <row r="158" s="107" customFormat="1" ht="13.5" x14ac:dyDescent="0.15"/>
    <row r="159" s="107" customFormat="1" ht="13.5" x14ac:dyDescent="0.15"/>
    <row r="160" s="107" customFormat="1" ht="13.5" x14ac:dyDescent="0.15"/>
    <row r="161" s="107" customFormat="1" ht="13.5" x14ac:dyDescent="0.15"/>
    <row r="162" s="107" customFormat="1" ht="13.5" x14ac:dyDescent="0.15"/>
    <row r="163" s="107" customFormat="1" ht="13.5" x14ac:dyDescent="0.15"/>
    <row r="164" s="107" customFormat="1" ht="13.5" x14ac:dyDescent="0.15"/>
    <row r="165" s="107" customFormat="1" ht="13.5" x14ac:dyDescent="0.15"/>
    <row r="166" s="107" customFormat="1" ht="13.5" x14ac:dyDescent="0.15"/>
    <row r="167" s="107" customFormat="1" ht="13.5" x14ac:dyDescent="0.15"/>
    <row r="168" s="107" customFormat="1" ht="13.5" x14ac:dyDescent="0.15"/>
    <row r="169" s="107" customFormat="1" ht="13.5" x14ac:dyDescent="0.15"/>
    <row r="170" s="107" customFormat="1" ht="13.5" x14ac:dyDescent="0.15"/>
    <row r="171" s="107" customFormat="1" ht="13.5" x14ac:dyDescent="0.15"/>
    <row r="172" s="107" customFormat="1" ht="13.5" x14ac:dyDescent="0.15"/>
    <row r="173" s="107" customFormat="1" ht="13.5" x14ac:dyDescent="0.15"/>
    <row r="174" s="107" customFormat="1" ht="13.5" x14ac:dyDescent="0.15"/>
    <row r="175" s="107" customFormat="1" ht="13.5" x14ac:dyDescent="0.15"/>
    <row r="176" s="107" customFormat="1" ht="13.5" x14ac:dyDescent="0.15"/>
    <row r="177" s="107" customFormat="1" ht="13.5" x14ac:dyDescent="0.15"/>
    <row r="178" s="107" customFormat="1" ht="13.5" x14ac:dyDescent="0.15"/>
    <row r="179" s="107" customFormat="1" ht="13.5" x14ac:dyDescent="0.15"/>
    <row r="180" s="107" customFormat="1" ht="13.5" x14ac:dyDescent="0.15"/>
    <row r="181" s="107" customFormat="1" ht="13.5" x14ac:dyDescent="0.15"/>
    <row r="182" s="107" customFormat="1" ht="13.5" x14ac:dyDescent="0.15"/>
    <row r="183" s="107" customFormat="1" ht="13.5" x14ac:dyDescent="0.15"/>
    <row r="184" s="107" customFormat="1" ht="13.5" x14ac:dyDescent="0.15"/>
    <row r="185" s="107" customFormat="1" ht="13.5" x14ac:dyDescent="0.15"/>
    <row r="186" s="107" customFormat="1" ht="13.5" x14ac:dyDescent="0.15"/>
    <row r="187" s="107" customFormat="1" ht="13.5" x14ac:dyDescent="0.15"/>
    <row r="188" s="107" customFormat="1" ht="13.5" x14ac:dyDescent="0.15"/>
    <row r="189" s="107" customFormat="1" ht="13.5" x14ac:dyDescent="0.15"/>
    <row r="190" s="107" customFormat="1" ht="13.5" x14ac:dyDescent="0.15"/>
    <row r="191" s="107" customFormat="1" ht="13.5" x14ac:dyDescent="0.15"/>
    <row r="192" s="107" customFormat="1" ht="13.5" x14ac:dyDescent="0.15"/>
    <row r="193" s="107" customFormat="1" ht="13.5" x14ac:dyDescent="0.15"/>
    <row r="194" s="107" customFormat="1" ht="13.5" x14ac:dyDescent="0.15"/>
    <row r="195" s="107" customFormat="1" ht="13.5" x14ac:dyDescent="0.15"/>
    <row r="196" s="107" customFormat="1" ht="13.5" x14ac:dyDescent="0.15"/>
    <row r="197" s="107" customFormat="1" ht="13.5" x14ac:dyDescent="0.15"/>
    <row r="198" s="107" customFormat="1" ht="13.5" x14ac:dyDescent="0.15"/>
    <row r="199" s="107" customFormat="1" ht="13.5" x14ac:dyDescent="0.15"/>
    <row r="200" s="107" customFormat="1" ht="13.5" x14ac:dyDescent="0.15"/>
    <row r="201" s="107" customFormat="1" ht="13.5" x14ac:dyDescent="0.15"/>
    <row r="202" s="107" customFormat="1" ht="13.5" x14ac:dyDescent="0.15"/>
    <row r="203" s="107" customFormat="1" ht="13.5" x14ac:dyDescent="0.15"/>
    <row r="204" s="107" customFormat="1" ht="13.5" x14ac:dyDescent="0.15"/>
    <row r="205" s="107" customFormat="1" ht="13.5" x14ac:dyDescent="0.15"/>
    <row r="206" s="107" customFormat="1" ht="13.5" x14ac:dyDescent="0.15"/>
    <row r="207" s="107" customFormat="1" ht="13.5" x14ac:dyDescent="0.15"/>
    <row r="208" s="107" customFormat="1" ht="13.5" x14ac:dyDescent="0.15"/>
    <row r="209" s="107" customFormat="1" ht="13.5" x14ac:dyDescent="0.15"/>
    <row r="210" s="107" customFormat="1" ht="13.5" x14ac:dyDescent="0.15"/>
    <row r="211" s="107" customFormat="1" ht="13.5" x14ac:dyDescent="0.15"/>
    <row r="212" s="107" customFormat="1" ht="13.5" x14ac:dyDescent="0.15"/>
    <row r="213" s="107" customFormat="1" ht="13.5" x14ac:dyDescent="0.15"/>
    <row r="214" s="107" customFormat="1" ht="13.5" x14ac:dyDescent="0.15"/>
    <row r="215" s="107" customFormat="1" ht="13.5" x14ac:dyDescent="0.15"/>
    <row r="216" s="107" customFormat="1" ht="13.5" x14ac:dyDescent="0.15"/>
    <row r="217" s="107" customFormat="1" ht="13.5" x14ac:dyDescent="0.15"/>
    <row r="218" s="107" customFormat="1" ht="13.5" x14ac:dyDescent="0.15"/>
    <row r="219" s="107" customFormat="1" ht="13.5" x14ac:dyDescent="0.15"/>
    <row r="220" s="107" customFormat="1" ht="13.5" x14ac:dyDescent="0.15"/>
    <row r="221" s="107" customFormat="1" ht="13.5" x14ac:dyDescent="0.15"/>
    <row r="222" s="107" customFormat="1" ht="13.5" x14ac:dyDescent="0.15"/>
    <row r="223" s="107" customFormat="1" ht="13.5" x14ac:dyDescent="0.15"/>
    <row r="224" s="107" customFormat="1" ht="13.5" x14ac:dyDescent="0.15"/>
    <row r="225" s="107" customFormat="1" ht="13.5" x14ac:dyDescent="0.15"/>
    <row r="226" s="107" customFormat="1" ht="13.5" x14ac:dyDescent="0.15"/>
    <row r="227" s="107" customFormat="1" ht="13.5" x14ac:dyDescent="0.15"/>
  </sheetData>
  <mergeCells count="9">
    <mergeCell ref="R4:T5"/>
    <mergeCell ref="U4:W5"/>
    <mergeCell ref="K5:M5"/>
    <mergeCell ref="A4:A6"/>
    <mergeCell ref="B4:D5"/>
    <mergeCell ref="E4:G5"/>
    <mergeCell ref="H4:J5"/>
    <mergeCell ref="N4:N6"/>
    <mergeCell ref="O4:Q5"/>
  </mergeCells>
  <phoneticPr fontId="1"/>
  <pageMargins left="0.59055118110236215" right="0.59055118110236215" top="0.6692913385826772" bottom="0.6692913385826772" header="0.39370078740157483" footer="0.39370078740157483"/>
  <pageSetup paperSize="9" scale="92" fitToWidth="0" fitToHeight="0" orientation="portrait" r:id="rId1"/>
  <headerFooter alignWithMargins="0"/>
  <rowBreaks count="1" manualBreakCount="1">
    <brk id="83" min="1" max="256"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112"/>
  <sheetViews>
    <sheetView zoomScaleNormal="100" zoomScaleSheetLayoutView="85" workbookViewId="0"/>
  </sheetViews>
  <sheetFormatPr defaultRowHeight="13.5" x14ac:dyDescent="0.15"/>
  <cols>
    <col min="1" max="1" width="10.625" style="7" customWidth="1"/>
    <col min="2" max="8" width="11.625" style="7" customWidth="1"/>
    <col min="9" max="9" width="2.5" style="7" bestFit="1" customWidth="1"/>
    <col min="10" max="16384" width="9" style="7"/>
  </cols>
  <sheetData>
    <row r="1" spans="1:8" ht="18" x14ac:dyDescent="0.15">
      <c r="A1" s="6" t="s">
        <v>92</v>
      </c>
      <c r="B1" s="6"/>
      <c r="C1" s="6"/>
      <c r="D1" s="6"/>
      <c r="E1" s="6"/>
      <c r="F1" s="6"/>
      <c r="G1" s="6"/>
      <c r="H1" s="6"/>
    </row>
    <row r="2" spans="1:8" ht="11.25" customHeight="1" x14ac:dyDescent="0.15"/>
    <row r="3" spans="1:8" ht="19.5" customHeight="1" thickBot="1" x14ac:dyDescent="0.2">
      <c r="A3" s="8" t="s">
        <v>22</v>
      </c>
      <c r="H3" s="9" t="s">
        <v>93</v>
      </c>
    </row>
    <row r="4" spans="1:8" ht="21" customHeight="1" x14ac:dyDescent="0.15">
      <c r="A4" s="180" t="s">
        <v>16</v>
      </c>
      <c r="B4" s="187" t="s">
        <v>2</v>
      </c>
      <c r="C4" s="188"/>
      <c r="D4" s="188"/>
      <c r="E4" s="189"/>
      <c r="F4" s="188" t="s">
        <v>94</v>
      </c>
      <c r="G4" s="188"/>
      <c r="H4" s="188"/>
    </row>
    <row r="5" spans="1:8" ht="21" customHeight="1" x14ac:dyDescent="0.15">
      <c r="A5" s="181"/>
      <c r="B5" s="190"/>
      <c r="C5" s="191"/>
      <c r="D5" s="191"/>
      <c r="E5" s="192"/>
      <c r="F5" s="191"/>
      <c r="G5" s="191"/>
      <c r="H5" s="191"/>
    </row>
    <row r="6" spans="1:8" ht="21" customHeight="1" thickBot="1" x14ac:dyDescent="0.2">
      <c r="A6" s="182"/>
      <c r="B6" s="11" t="s">
        <v>8</v>
      </c>
      <c r="C6" s="49" t="s">
        <v>95</v>
      </c>
      <c r="D6" s="15" t="s">
        <v>9</v>
      </c>
      <c r="E6" s="15" t="s">
        <v>10</v>
      </c>
      <c r="F6" s="15" t="s">
        <v>11</v>
      </c>
      <c r="G6" s="15" t="s">
        <v>9</v>
      </c>
      <c r="H6" s="16" t="s">
        <v>10</v>
      </c>
    </row>
    <row r="7" spans="1:8" ht="9.75" customHeight="1" x14ac:dyDescent="0.15">
      <c r="A7" s="18"/>
      <c r="B7" s="19"/>
      <c r="C7" s="19"/>
      <c r="D7" s="19"/>
      <c r="E7" s="19"/>
      <c r="F7" s="24" t="s">
        <v>23</v>
      </c>
      <c r="G7" s="24" t="s">
        <v>23</v>
      </c>
      <c r="H7" s="24" t="s">
        <v>23</v>
      </c>
    </row>
    <row r="8" spans="1:8" ht="13.5" customHeight="1" x14ac:dyDescent="0.15">
      <c r="A8" s="25" t="s">
        <v>24</v>
      </c>
      <c r="B8" s="1">
        <v>34674653</v>
      </c>
      <c r="C8" s="1">
        <v>167041</v>
      </c>
      <c r="D8" s="1">
        <v>19885103</v>
      </c>
      <c r="E8" s="1">
        <v>14789550</v>
      </c>
      <c r="F8" s="52">
        <v>317952.63127795397</v>
      </c>
      <c r="G8" s="1">
        <v>365169.678427112</v>
      </c>
      <c r="H8" s="1">
        <v>254467.54580092026</v>
      </c>
    </row>
    <row r="9" spans="1:8" ht="9.75" customHeight="1" x14ac:dyDescent="0.15">
      <c r="A9" s="26"/>
      <c r="B9" s="1"/>
      <c r="C9" s="1"/>
      <c r="D9" s="1"/>
      <c r="E9" s="1"/>
      <c r="F9" s="1"/>
      <c r="G9" s="1"/>
      <c r="H9" s="1"/>
    </row>
    <row r="10" spans="1:8" ht="13.5" customHeight="1" x14ac:dyDescent="0.15">
      <c r="A10" s="25" t="s">
        <v>25</v>
      </c>
      <c r="B10" s="52">
        <v>1744070</v>
      </c>
      <c r="C10" s="52">
        <v>5274</v>
      </c>
      <c r="D10" s="52">
        <v>1053756</v>
      </c>
      <c r="E10" s="52">
        <v>690314</v>
      </c>
      <c r="F10" s="52">
        <v>286230.02230415063</v>
      </c>
      <c r="G10" s="52">
        <v>321724.40583968203</v>
      </c>
      <c r="H10" s="52">
        <v>232048.27368414952</v>
      </c>
    </row>
    <row r="11" spans="1:8" ht="13.5" customHeight="1" x14ac:dyDescent="0.15">
      <c r="A11" s="25" t="s">
        <v>26</v>
      </c>
      <c r="B11" s="52">
        <v>428052</v>
      </c>
      <c r="C11" s="52">
        <v>2002</v>
      </c>
      <c r="D11" s="52">
        <v>223774</v>
      </c>
      <c r="E11" s="52">
        <v>204278</v>
      </c>
      <c r="F11" s="52">
        <v>264358.40738975641</v>
      </c>
      <c r="G11" s="52">
        <v>305071.05383109744</v>
      </c>
      <c r="H11" s="52">
        <v>219760.20423148846</v>
      </c>
    </row>
    <row r="12" spans="1:8" ht="13.5" customHeight="1" x14ac:dyDescent="0.15">
      <c r="A12" s="25" t="s">
        <v>27</v>
      </c>
      <c r="B12" s="52">
        <v>419563</v>
      </c>
      <c r="C12" s="52">
        <v>2075</v>
      </c>
      <c r="D12" s="52">
        <v>229265</v>
      </c>
      <c r="E12" s="52">
        <v>190298</v>
      </c>
      <c r="F12" s="52">
        <v>262915.23561419861</v>
      </c>
      <c r="G12" s="52">
        <v>295991.35498222581</v>
      </c>
      <c r="H12" s="52">
        <v>223066.17515685924</v>
      </c>
    </row>
    <row r="13" spans="1:8" ht="13.5" customHeight="1" x14ac:dyDescent="0.15">
      <c r="A13" s="25" t="s">
        <v>28</v>
      </c>
      <c r="B13" s="52">
        <v>675790</v>
      </c>
      <c r="C13" s="52">
        <v>3318</v>
      </c>
      <c r="D13" s="52">
        <v>397250</v>
      </c>
      <c r="E13" s="52">
        <v>278540</v>
      </c>
      <c r="F13" s="52">
        <v>278197.3912014087</v>
      </c>
      <c r="G13" s="52">
        <v>313076.422907489</v>
      </c>
      <c r="H13" s="52">
        <v>228453.38551016012</v>
      </c>
    </row>
    <row r="14" spans="1:8" ht="13.5" customHeight="1" x14ac:dyDescent="0.15">
      <c r="A14" s="25" t="s">
        <v>29</v>
      </c>
      <c r="B14" s="52">
        <v>333114</v>
      </c>
      <c r="C14" s="52">
        <v>1581</v>
      </c>
      <c r="D14" s="52">
        <v>184154</v>
      </c>
      <c r="E14" s="52">
        <v>148960</v>
      </c>
      <c r="F14" s="52">
        <v>256873.30763642475</v>
      </c>
      <c r="G14" s="52">
        <v>282536.40974401857</v>
      </c>
      <c r="H14" s="52">
        <v>225146.91863587539</v>
      </c>
    </row>
    <row r="15" spans="1:8" ht="9.75" customHeight="1" x14ac:dyDescent="0.15">
      <c r="A15" s="25"/>
      <c r="B15" s="53"/>
      <c r="C15" s="54"/>
      <c r="D15" s="54"/>
      <c r="E15" s="54"/>
      <c r="F15" s="54"/>
      <c r="G15" s="54"/>
      <c r="H15" s="54"/>
    </row>
    <row r="16" spans="1:8" ht="13.5" customHeight="1" x14ac:dyDescent="0.15">
      <c r="A16" s="25" t="s">
        <v>30</v>
      </c>
      <c r="B16" s="52">
        <v>407723</v>
      </c>
      <c r="C16" s="52">
        <v>2287</v>
      </c>
      <c r="D16" s="52">
        <v>228504</v>
      </c>
      <c r="E16" s="52">
        <v>179219</v>
      </c>
      <c r="F16" s="52">
        <v>271006.6270482656</v>
      </c>
      <c r="G16" s="52">
        <v>303626.17722228059</v>
      </c>
      <c r="H16" s="52">
        <v>229416.74152852097</v>
      </c>
    </row>
    <row r="17" spans="1:8" ht="13.5" customHeight="1" x14ac:dyDescent="0.15">
      <c r="A17" s="25" t="s">
        <v>31</v>
      </c>
      <c r="B17" s="52">
        <v>617740</v>
      </c>
      <c r="C17" s="52">
        <v>3156</v>
      </c>
      <c r="D17" s="52">
        <v>345573</v>
      </c>
      <c r="E17" s="52">
        <v>272167</v>
      </c>
      <c r="F17" s="52">
        <v>286503.37196878943</v>
      </c>
      <c r="G17" s="52">
        <v>328636.98263463873</v>
      </c>
      <c r="H17" s="52">
        <v>233005.93018257173</v>
      </c>
    </row>
    <row r="18" spans="1:8" ht="13.5" customHeight="1" x14ac:dyDescent="0.15">
      <c r="A18" s="25" t="s">
        <v>32</v>
      </c>
      <c r="B18" s="52">
        <v>603652</v>
      </c>
      <c r="C18" s="52">
        <v>2745</v>
      </c>
      <c r="D18" s="52">
        <v>342546</v>
      </c>
      <c r="E18" s="52">
        <v>261106</v>
      </c>
      <c r="F18" s="52">
        <v>310315.55929575319</v>
      </c>
      <c r="G18" s="52">
        <v>349477.24685151776</v>
      </c>
      <c r="H18" s="52">
        <v>258939.18561810147</v>
      </c>
    </row>
    <row r="19" spans="1:8" ht="13.5" customHeight="1" x14ac:dyDescent="0.15">
      <c r="A19" s="25" t="s">
        <v>33</v>
      </c>
      <c r="B19" s="52">
        <v>451978</v>
      </c>
      <c r="C19" s="52">
        <v>1935</v>
      </c>
      <c r="D19" s="52">
        <v>255594</v>
      </c>
      <c r="E19" s="52">
        <v>196384</v>
      </c>
      <c r="F19" s="52">
        <v>306795.10949647991</v>
      </c>
      <c r="G19" s="52">
        <v>349392.55616329022</v>
      </c>
      <c r="H19" s="52">
        <v>251354.48407202217</v>
      </c>
    </row>
    <row r="20" spans="1:8" ht="13.5" customHeight="1" x14ac:dyDescent="0.15">
      <c r="A20" s="25" t="s">
        <v>34</v>
      </c>
      <c r="B20" s="52">
        <v>530794</v>
      </c>
      <c r="C20" s="52">
        <v>2351</v>
      </c>
      <c r="D20" s="52">
        <v>311076</v>
      </c>
      <c r="E20" s="52">
        <v>219718</v>
      </c>
      <c r="F20" s="52">
        <v>318256.79265402397</v>
      </c>
      <c r="G20" s="52">
        <v>354080.52051588678</v>
      </c>
      <c r="H20" s="52">
        <v>267537.68011724117</v>
      </c>
    </row>
    <row r="21" spans="1:8" ht="9.75" customHeight="1" x14ac:dyDescent="0.15">
      <c r="A21" s="25"/>
      <c r="B21" s="53"/>
      <c r="C21" s="54"/>
      <c r="D21" s="54"/>
      <c r="E21" s="54"/>
      <c r="F21" s="54"/>
      <c r="G21" s="54"/>
      <c r="H21" s="54"/>
    </row>
    <row r="22" spans="1:8" ht="13.5" customHeight="1" x14ac:dyDescent="0.15">
      <c r="A22" s="25" t="s">
        <v>35</v>
      </c>
      <c r="B22" s="52">
        <v>1134715</v>
      </c>
      <c r="C22" s="52">
        <v>3866</v>
      </c>
      <c r="D22" s="52">
        <v>664638</v>
      </c>
      <c r="E22" s="52">
        <v>470077</v>
      </c>
      <c r="F22" s="52">
        <v>293668.80406093161</v>
      </c>
      <c r="G22" s="52">
        <v>331594.0060604419</v>
      </c>
      <c r="H22" s="52">
        <v>240046.67320460264</v>
      </c>
    </row>
    <row r="23" spans="1:8" ht="13.5" customHeight="1" x14ac:dyDescent="0.15">
      <c r="A23" s="25" t="s">
        <v>36</v>
      </c>
      <c r="B23" s="52">
        <v>725076</v>
      </c>
      <c r="C23" s="52">
        <v>2439</v>
      </c>
      <c r="D23" s="52">
        <v>414565</v>
      </c>
      <c r="E23" s="52">
        <v>310511</v>
      </c>
      <c r="F23" s="52">
        <v>304918.67749035964</v>
      </c>
      <c r="G23" s="52">
        <v>345625.75229457382</v>
      </c>
      <c r="H23" s="52">
        <v>250570.43067717407</v>
      </c>
    </row>
    <row r="24" spans="1:8" ht="13.5" customHeight="1" x14ac:dyDescent="0.15">
      <c r="A24" s="25" t="s">
        <v>37</v>
      </c>
      <c r="B24" s="52">
        <v>4045209</v>
      </c>
      <c r="C24" s="52">
        <v>21801</v>
      </c>
      <c r="D24" s="52">
        <v>2244477</v>
      </c>
      <c r="E24" s="52">
        <v>1800732</v>
      </c>
      <c r="F24" s="52">
        <v>349453.59609355166</v>
      </c>
      <c r="G24" s="52">
        <v>411228.31020322331</v>
      </c>
      <c r="H24" s="52">
        <v>272456.06120177795</v>
      </c>
    </row>
    <row r="25" spans="1:8" ht="13.5" customHeight="1" x14ac:dyDescent="0.15">
      <c r="A25" s="25" t="s">
        <v>38</v>
      </c>
      <c r="B25" s="52">
        <v>1245114</v>
      </c>
      <c r="C25" s="52">
        <v>4848</v>
      </c>
      <c r="D25" s="52">
        <v>718762</v>
      </c>
      <c r="E25" s="52">
        <v>526352</v>
      </c>
      <c r="F25" s="52">
        <v>321584.45250796311</v>
      </c>
      <c r="G25" s="52">
        <v>363463.09626830579</v>
      </c>
      <c r="H25" s="52">
        <v>264396.90929264069</v>
      </c>
    </row>
    <row r="26" spans="1:8" ht="13.5" customHeight="1" x14ac:dyDescent="0.15">
      <c r="A26" s="25" t="s">
        <v>39</v>
      </c>
      <c r="B26" s="52">
        <v>798584</v>
      </c>
      <c r="C26" s="52">
        <v>4151</v>
      </c>
      <c r="D26" s="52">
        <v>469584</v>
      </c>
      <c r="E26" s="52">
        <v>329000</v>
      </c>
      <c r="F26" s="52">
        <v>293789.01155044429</v>
      </c>
      <c r="G26" s="52">
        <v>328105.35069337965</v>
      </c>
      <c r="H26" s="52">
        <v>244809.06079027356</v>
      </c>
    </row>
    <row r="27" spans="1:8" ht="9.75" customHeight="1" x14ac:dyDescent="0.15">
      <c r="A27" s="25"/>
      <c r="B27" s="53"/>
      <c r="C27" s="54"/>
      <c r="D27" s="54"/>
      <c r="E27" s="54"/>
      <c r="F27" s="54"/>
      <c r="G27" s="54"/>
      <c r="H27" s="54"/>
    </row>
    <row r="28" spans="1:8" ht="13.5" customHeight="1" x14ac:dyDescent="0.15">
      <c r="A28" s="25" t="s">
        <v>40</v>
      </c>
      <c r="B28" s="52">
        <v>419104</v>
      </c>
      <c r="C28" s="52">
        <v>2110</v>
      </c>
      <c r="D28" s="52">
        <v>244824</v>
      </c>
      <c r="E28" s="52">
        <v>174280</v>
      </c>
      <c r="F28" s="52">
        <v>330607.89923264872</v>
      </c>
      <c r="G28" s="52">
        <v>374604.05025651079</v>
      </c>
      <c r="H28" s="52">
        <v>268803.25338535692</v>
      </c>
    </row>
    <row r="29" spans="1:8" ht="13.5" customHeight="1" x14ac:dyDescent="0.15">
      <c r="A29" s="25" t="s">
        <v>41</v>
      </c>
      <c r="B29" s="52">
        <v>433189</v>
      </c>
      <c r="C29" s="52">
        <v>2186</v>
      </c>
      <c r="D29" s="52">
        <v>248975</v>
      </c>
      <c r="E29" s="52">
        <v>184214</v>
      </c>
      <c r="F29" s="52">
        <v>326211.35347388784</v>
      </c>
      <c r="G29" s="52">
        <v>373015.55176222511</v>
      </c>
      <c r="H29" s="52">
        <v>262952.99488638213</v>
      </c>
    </row>
    <row r="30" spans="1:8" ht="13.5" customHeight="1" x14ac:dyDescent="0.15">
      <c r="A30" s="25" t="s">
        <v>42</v>
      </c>
      <c r="B30" s="52">
        <v>290934</v>
      </c>
      <c r="C30" s="52">
        <v>1844</v>
      </c>
      <c r="D30" s="52">
        <v>158481</v>
      </c>
      <c r="E30" s="52">
        <v>132453</v>
      </c>
      <c r="F30" s="52">
        <v>326040.98867784446</v>
      </c>
      <c r="G30" s="52">
        <v>373631.85492267209</v>
      </c>
      <c r="H30" s="52">
        <v>269098.16312201309</v>
      </c>
    </row>
    <row r="31" spans="1:8" ht="13.5" customHeight="1" x14ac:dyDescent="0.15">
      <c r="A31" s="25" t="s">
        <v>43</v>
      </c>
      <c r="B31" s="52">
        <v>222751</v>
      </c>
      <c r="C31" s="56">
        <v>1019</v>
      </c>
      <c r="D31" s="52">
        <v>124821</v>
      </c>
      <c r="E31" s="52">
        <v>97930</v>
      </c>
      <c r="F31" s="52">
        <v>306693.63998365891</v>
      </c>
      <c r="G31" s="52">
        <v>346739.31469864846</v>
      </c>
      <c r="H31" s="52">
        <v>255651.65934851425</v>
      </c>
    </row>
    <row r="32" spans="1:8" ht="13.5" customHeight="1" x14ac:dyDescent="0.15">
      <c r="A32" s="25" t="s">
        <v>44</v>
      </c>
      <c r="B32" s="52">
        <v>604453</v>
      </c>
      <c r="C32" s="52">
        <v>2429</v>
      </c>
      <c r="D32" s="52">
        <v>343812</v>
      </c>
      <c r="E32" s="52">
        <v>260641</v>
      </c>
      <c r="F32" s="52">
        <v>313325.5273776456</v>
      </c>
      <c r="G32" s="52">
        <v>370027.07584377506</v>
      </c>
      <c r="H32" s="52">
        <v>238530.41539895872</v>
      </c>
    </row>
    <row r="33" spans="1:8" ht="9.75" customHeight="1" x14ac:dyDescent="0.15">
      <c r="A33" s="25"/>
      <c r="B33" s="53"/>
      <c r="C33" s="54"/>
      <c r="D33" s="54"/>
      <c r="E33" s="54"/>
      <c r="F33" s="54"/>
      <c r="G33" s="54"/>
      <c r="H33" s="54"/>
    </row>
    <row r="34" spans="1:8" ht="13.5" customHeight="1" x14ac:dyDescent="0.15">
      <c r="A34" s="25" t="s">
        <v>45</v>
      </c>
      <c r="B34" s="52">
        <v>672310</v>
      </c>
      <c r="C34" s="52">
        <v>2568</v>
      </c>
      <c r="D34" s="52">
        <v>412597</v>
      </c>
      <c r="E34" s="52">
        <v>259713</v>
      </c>
      <c r="F34" s="52">
        <v>343283.0881587363</v>
      </c>
      <c r="G34" s="52">
        <v>397601.93602958822</v>
      </c>
      <c r="H34" s="52">
        <v>256988.62590628886</v>
      </c>
    </row>
    <row r="35" spans="1:8" ht="13.5" customHeight="1" x14ac:dyDescent="0.15">
      <c r="A35" s="25" t="s">
        <v>46</v>
      </c>
      <c r="B35" s="52">
        <v>909650</v>
      </c>
      <c r="C35" s="52">
        <v>3804</v>
      </c>
      <c r="D35" s="52">
        <v>520106</v>
      </c>
      <c r="E35" s="52">
        <v>389544</v>
      </c>
      <c r="F35" s="52">
        <v>329636.88671467046</v>
      </c>
      <c r="G35" s="52">
        <v>380137.96226153901</v>
      </c>
      <c r="H35" s="52">
        <v>262209.5552748855</v>
      </c>
    </row>
    <row r="36" spans="1:8" ht="13.5" customHeight="1" x14ac:dyDescent="0.15">
      <c r="A36" s="25" t="s">
        <v>47</v>
      </c>
      <c r="B36" s="52">
        <v>2110092</v>
      </c>
      <c r="C36" s="52">
        <v>8441</v>
      </c>
      <c r="D36" s="52">
        <v>1321840</v>
      </c>
      <c r="E36" s="52">
        <v>788252</v>
      </c>
      <c r="F36" s="52">
        <v>359647.26372120267</v>
      </c>
      <c r="G36" s="52">
        <v>412951.9525812504</v>
      </c>
      <c r="H36" s="52">
        <v>270259.26353501162</v>
      </c>
    </row>
    <row r="37" spans="1:8" ht="13.5" customHeight="1" x14ac:dyDescent="0.15">
      <c r="A37" s="25" t="s">
        <v>48</v>
      </c>
      <c r="B37" s="52">
        <v>443701</v>
      </c>
      <c r="C37" s="52">
        <v>2054</v>
      </c>
      <c r="D37" s="52">
        <v>254169</v>
      </c>
      <c r="E37" s="52">
        <v>189532</v>
      </c>
      <c r="F37" s="52">
        <v>330306.46538998111</v>
      </c>
      <c r="G37" s="52">
        <v>377700.83291038638</v>
      </c>
      <c r="H37" s="52">
        <v>266748.97114999051</v>
      </c>
    </row>
    <row r="38" spans="1:8" ht="13.5" customHeight="1" x14ac:dyDescent="0.15">
      <c r="A38" s="25" t="s">
        <v>49</v>
      </c>
      <c r="B38" s="52">
        <v>304143</v>
      </c>
      <c r="C38" s="52">
        <v>1702</v>
      </c>
      <c r="D38" s="52">
        <v>171285</v>
      </c>
      <c r="E38" s="52">
        <v>132858</v>
      </c>
      <c r="F38" s="52">
        <v>337462.12801215216</v>
      </c>
      <c r="G38" s="52">
        <v>393010.75400648045</v>
      </c>
      <c r="H38" s="52">
        <v>265846.97195501963</v>
      </c>
    </row>
    <row r="39" spans="1:8" ht="9.75" customHeight="1" x14ac:dyDescent="0.15">
      <c r="A39" s="25"/>
      <c r="B39" s="53"/>
      <c r="C39" s="54"/>
      <c r="D39" s="54"/>
      <c r="E39" s="54"/>
      <c r="F39" s="54"/>
      <c r="G39" s="54"/>
      <c r="H39" s="54"/>
    </row>
    <row r="40" spans="1:8" ht="13.5" customHeight="1" x14ac:dyDescent="0.15">
      <c r="A40" s="25" t="s">
        <v>50</v>
      </c>
      <c r="B40" s="52">
        <v>719695</v>
      </c>
      <c r="C40" s="52">
        <v>4001</v>
      </c>
      <c r="D40" s="52">
        <v>406101</v>
      </c>
      <c r="E40" s="52">
        <v>313594</v>
      </c>
      <c r="F40" s="52">
        <v>352856.68095512682</v>
      </c>
      <c r="G40" s="52">
        <v>409785.39575130324</v>
      </c>
      <c r="H40" s="52">
        <v>279134.58165653679</v>
      </c>
    </row>
    <row r="41" spans="1:8" ht="13.5" customHeight="1" x14ac:dyDescent="0.15">
      <c r="A41" s="25" t="s">
        <v>51</v>
      </c>
      <c r="B41" s="52">
        <v>2769358</v>
      </c>
      <c r="C41" s="52">
        <v>12110</v>
      </c>
      <c r="D41" s="52">
        <v>1675041</v>
      </c>
      <c r="E41" s="52">
        <v>1094317</v>
      </c>
      <c r="F41" s="52">
        <v>349794.31008919759</v>
      </c>
      <c r="G41" s="52">
        <v>402003.85721901734</v>
      </c>
      <c r="H41" s="52">
        <v>269878.58911083353</v>
      </c>
    </row>
    <row r="42" spans="1:8" ht="13.5" customHeight="1" x14ac:dyDescent="0.15">
      <c r="A42" s="25" t="s">
        <v>52</v>
      </c>
      <c r="B42" s="52">
        <v>1306387</v>
      </c>
      <c r="C42" s="52">
        <v>6721</v>
      </c>
      <c r="D42" s="52">
        <v>727249</v>
      </c>
      <c r="E42" s="52">
        <v>579138</v>
      </c>
      <c r="F42" s="52">
        <v>338368.75137306174</v>
      </c>
      <c r="G42" s="52">
        <v>391772.1385660207</v>
      </c>
      <c r="H42" s="52">
        <v>271307.77465819893</v>
      </c>
    </row>
    <row r="43" spans="1:8" ht="13.5" customHeight="1" x14ac:dyDescent="0.15">
      <c r="A43" s="25" t="s">
        <v>53</v>
      </c>
      <c r="B43" s="52">
        <v>267641</v>
      </c>
      <c r="C43" s="56">
        <v>1256</v>
      </c>
      <c r="D43" s="52">
        <v>152202</v>
      </c>
      <c r="E43" s="52">
        <v>115439</v>
      </c>
      <c r="F43" s="52">
        <v>297998.99492230266</v>
      </c>
      <c r="G43" s="52">
        <v>332523.37682816258</v>
      </c>
      <c r="H43" s="52">
        <v>252479.88981193531</v>
      </c>
    </row>
    <row r="44" spans="1:8" ht="13.5" customHeight="1" x14ac:dyDescent="0.15">
      <c r="A44" s="25" t="s">
        <v>54</v>
      </c>
      <c r="B44" s="52">
        <v>259217</v>
      </c>
      <c r="C44" s="56">
        <v>995</v>
      </c>
      <c r="D44" s="52">
        <v>145760</v>
      </c>
      <c r="E44" s="52">
        <v>113457</v>
      </c>
      <c r="F44" s="52">
        <v>297189.56704228505</v>
      </c>
      <c r="G44" s="52">
        <v>343373.06531284301</v>
      </c>
      <c r="H44" s="52">
        <v>237856.89732674052</v>
      </c>
    </row>
    <row r="45" spans="1:8" ht="9.75" customHeight="1" x14ac:dyDescent="0.15">
      <c r="A45" s="25"/>
      <c r="B45" s="53"/>
      <c r="C45" s="54"/>
      <c r="D45" s="54"/>
      <c r="E45" s="54"/>
      <c r="F45" s="54"/>
      <c r="G45" s="54"/>
      <c r="H45" s="54"/>
    </row>
    <row r="46" spans="1:8" ht="13.5" customHeight="1" x14ac:dyDescent="0.15">
      <c r="A46" s="25" t="s">
        <v>55</v>
      </c>
      <c r="B46" s="52">
        <v>207227</v>
      </c>
      <c r="C46" s="52">
        <v>1415</v>
      </c>
      <c r="D46" s="52">
        <v>110504</v>
      </c>
      <c r="E46" s="52">
        <v>96723</v>
      </c>
      <c r="F46" s="52">
        <v>274291.36647251563</v>
      </c>
      <c r="G46" s="52">
        <v>308961.85658437706</v>
      </c>
      <c r="H46" s="52">
        <v>234681.05827983003</v>
      </c>
    </row>
    <row r="47" spans="1:8" ht="13.5" customHeight="1" x14ac:dyDescent="0.15">
      <c r="A47" s="25" t="s">
        <v>56</v>
      </c>
      <c r="B47" s="52">
        <v>252486</v>
      </c>
      <c r="C47" s="52">
        <v>1741</v>
      </c>
      <c r="D47" s="52">
        <v>138710</v>
      </c>
      <c r="E47" s="52">
        <v>113776</v>
      </c>
      <c r="F47" s="52">
        <v>284472.81829487573</v>
      </c>
      <c r="G47" s="52">
        <v>321046.60803114413</v>
      </c>
      <c r="H47" s="52">
        <v>239883.88588102939</v>
      </c>
    </row>
    <row r="48" spans="1:8" ht="13.5" customHeight="1" x14ac:dyDescent="0.15">
      <c r="A48" s="25" t="s">
        <v>57</v>
      </c>
      <c r="B48" s="52">
        <v>639983</v>
      </c>
      <c r="C48" s="52">
        <v>3678</v>
      </c>
      <c r="D48" s="52">
        <v>362157</v>
      </c>
      <c r="E48" s="52">
        <v>277826</v>
      </c>
      <c r="F48" s="52">
        <v>337325.04144641344</v>
      </c>
      <c r="G48" s="52">
        <v>387640.37696358206</v>
      </c>
      <c r="H48" s="52">
        <v>271737.04404915305</v>
      </c>
    </row>
    <row r="49" spans="1:8" ht="13.5" customHeight="1" x14ac:dyDescent="0.15">
      <c r="A49" s="25" t="s">
        <v>58</v>
      </c>
      <c r="B49" s="52">
        <v>1015099</v>
      </c>
      <c r="C49" s="52">
        <v>4699</v>
      </c>
      <c r="D49" s="52">
        <v>600329</v>
      </c>
      <c r="E49" s="52">
        <v>414770</v>
      </c>
      <c r="F49" s="52">
        <v>319243.12111429527</v>
      </c>
      <c r="G49" s="52">
        <v>370262.47607561853</v>
      </c>
      <c r="H49" s="52">
        <v>245398.82585529328</v>
      </c>
    </row>
    <row r="50" spans="1:8" ht="13.5" customHeight="1" x14ac:dyDescent="0.15">
      <c r="A50" s="25" t="s">
        <v>59</v>
      </c>
      <c r="B50" s="52">
        <v>417207</v>
      </c>
      <c r="C50" s="52">
        <v>1949</v>
      </c>
      <c r="D50" s="52">
        <v>241926</v>
      </c>
      <c r="E50" s="52">
        <v>175281</v>
      </c>
      <c r="F50" s="52">
        <v>336115.14667778823</v>
      </c>
      <c r="G50" s="52">
        <v>379899.1344460703</v>
      </c>
      <c r="H50" s="52">
        <v>275683.69646453409</v>
      </c>
    </row>
    <row r="51" spans="1:8" ht="9.75" customHeight="1" x14ac:dyDescent="0.15">
      <c r="A51" s="25"/>
      <c r="B51" s="53"/>
      <c r="C51" s="54"/>
      <c r="D51" s="54"/>
      <c r="E51" s="54"/>
      <c r="F51" s="54"/>
      <c r="G51" s="54"/>
      <c r="H51" s="54"/>
    </row>
    <row r="52" spans="1:8" ht="13.5" customHeight="1" x14ac:dyDescent="0.15">
      <c r="A52" s="25" t="s">
        <v>60</v>
      </c>
      <c r="B52" s="52">
        <v>236821</v>
      </c>
      <c r="C52" s="56">
        <v>1285</v>
      </c>
      <c r="D52" s="52">
        <v>131822</v>
      </c>
      <c r="E52" s="52">
        <v>104999</v>
      </c>
      <c r="F52" s="52">
        <v>348154.66956055415</v>
      </c>
      <c r="G52" s="52">
        <v>416280.41601553612</v>
      </c>
      <c r="H52" s="52">
        <v>262625.54881475063</v>
      </c>
    </row>
    <row r="53" spans="1:8" ht="13.5" customHeight="1" x14ac:dyDescent="0.15">
      <c r="A53" s="25" t="s">
        <v>61</v>
      </c>
      <c r="B53" s="52">
        <v>347814</v>
      </c>
      <c r="C53" s="52">
        <v>1662</v>
      </c>
      <c r="D53" s="52">
        <v>206529</v>
      </c>
      <c r="E53" s="52">
        <v>141285</v>
      </c>
      <c r="F53" s="52">
        <v>312540.55328422663</v>
      </c>
      <c r="G53" s="52">
        <v>352914.01691772102</v>
      </c>
      <c r="H53" s="52">
        <v>253523.02792228473</v>
      </c>
    </row>
    <row r="54" spans="1:8" ht="13.5" customHeight="1" x14ac:dyDescent="0.15">
      <c r="A54" s="25" t="s">
        <v>62</v>
      </c>
      <c r="B54" s="52">
        <v>488992</v>
      </c>
      <c r="C54" s="52">
        <v>2211</v>
      </c>
      <c r="D54" s="52">
        <v>289136</v>
      </c>
      <c r="E54" s="52">
        <v>199856</v>
      </c>
      <c r="F54" s="52">
        <v>310489.12865650153</v>
      </c>
      <c r="G54" s="52">
        <v>352703.19503624592</v>
      </c>
      <c r="H54" s="52">
        <v>249417.12533023776</v>
      </c>
    </row>
    <row r="55" spans="1:8" ht="13.5" customHeight="1" x14ac:dyDescent="0.15">
      <c r="A55" s="25" t="s">
        <v>63</v>
      </c>
      <c r="B55" s="52">
        <v>241243</v>
      </c>
      <c r="C55" s="52">
        <v>1282</v>
      </c>
      <c r="D55" s="52">
        <v>127891</v>
      </c>
      <c r="E55" s="52">
        <v>113352</v>
      </c>
      <c r="F55" s="52">
        <v>313681.12649900722</v>
      </c>
      <c r="G55" s="52">
        <v>353961.88942146045</v>
      </c>
      <c r="H55" s="52">
        <v>268233.78502364317</v>
      </c>
    </row>
    <row r="56" spans="1:8" ht="13.5" customHeight="1" x14ac:dyDescent="0.15">
      <c r="A56" s="25" t="s">
        <v>64</v>
      </c>
      <c r="B56" s="52">
        <v>1697841</v>
      </c>
      <c r="C56" s="52">
        <v>9609</v>
      </c>
      <c r="D56" s="52">
        <v>964658</v>
      </c>
      <c r="E56" s="52">
        <v>733183</v>
      </c>
      <c r="F56" s="52">
        <v>317675.2092804921</v>
      </c>
      <c r="G56" s="52">
        <v>364123.0881825476</v>
      </c>
      <c r="H56" s="52">
        <v>256563.15681078259</v>
      </c>
    </row>
    <row r="57" spans="1:8" ht="9.75" customHeight="1" x14ac:dyDescent="0.15">
      <c r="A57" s="25"/>
      <c r="B57" s="53"/>
      <c r="C57" s="54"/>
      <c r="D57" s="54"/>
      <c r="E57" s="54"/>
      <c r="F57" s="54"/>
      <c r="G57" s="54"/>
      <c r="H57" s="54"/>
    </row>
    <row r="58" spans="1:8" ht="13.5" customHeight="1" x14ac:dyDescent="0.15">
      <c r="A58" s="25" t="s">
        <v>65</v>
      </c>
      <c r="B58" s="52">
        <v>295183</v>
      </c>
      <c r="C58" s="52">
        <v>1973</v>
      </c>
      <c r="D58" s="52">
        <v>159676</v>
      </c>
      <c r="E58" s="52">
        <v>135507</v>
      </c>
      <c r="F58" s="52">
        <v>284635.51085258974</v>
      </c>
      <c r="G58" s="52">
        <v>328518.41228487686</v>
      </c>
      <c r="H58" s="52">
        <v>232925.6643568229</v>
      </c>
    </row>
    <row r="59" spans="1:8" ht="13.5" customHeight="1" x14ac:dyDescent="0.15">
      <c r="A59" s="25" t="s">
        <v>66</v>
      </c>
      <c r="B59" s="52">
        <v>438936</v>
      </c>
      <c r="C59" s="52">
        <v>2576</v>
      </c>
      <c r="D59" s="52">
        <v>229658</v>
      </c>
      <c r="E59" s="52">
        <v>209278</v>
      </c>
      <c r="F59" s="52">
        <v>276590.63052472344</v>
      </c>
      <c r="G59" s="52">
        <v>311974.71457558632</v>
      </c>
      <c r="H59" s="52">
        <v>237760.75841703379</v>
      </c>
    </row>
    <row r="60" spans="1:8" ht="13.5" customHeight="1" x14ac:dyDescent="0.15">
      <c r="A60" s="25" t="s">
        <v>67</v>
      </c>
      <c r="B60" s="52">
        <v>660890</v>
      </c>
      <c r="C60" s="52">
        <v>4283</v>
      </c>
      <c r="D60" s="52">
        <v>340094</v>
      </c>
      <c r="E60" s="52">
        <v>320796</v>
      </c>
      <c r="F60" s="52">
        <v>263416.07983174204</v>
      </c>
      <c r="G60" s="52">
        <v>303014.02847448061</v>
      </c>
      <c r="H60" s="52">
        <v>221436.05281861371</v>
      </c>
    </row>
    <row r="61" spans="1:8" ht="13.5" customHeight="1" x14ac:dyDescent="0.15">
      <c r="A61" s="25" t="s">
        <v>68</v>
      </c>
      <c r="B61" s="52">
        <v>369010</v>
      </c>
      <c r="C61" s="52">
        <v>1951</v>
      </c>
      <c r="D61" s="52">
        <v>201219</v>
      </c>
      <c r="E61" s="52">
        <v>167791</v>
      </c>
      <c r="F61" s="52">
        <v>305290.98940408119</v>
      </c>
      <c r="G61" s="52">
        <v>346545.08769052627</v>
      </c>
      <c r="H61" s="52">
        <v>255818.08321066087</v>
      </c>
    </row>
    <row r="62" spans="1:8" ht="13.5" customHeight="1" x14ac:dyDescent="0.15">
      <c r="A62" s="25" t="s">
        <v>69</v>
      </c>
      <c r="B62" s="52">
        <v>399312</v>
      </c>
      <c r="C62" s="52">
        <v>2363</v>
      </c>
      <c r="D62" s="52">
        <v>211937</v>
      </c>
      <c r="E62" s="52">
        <v>187375</v>
      </c>
      <c r="F62" s="52">
        <v>284146.07124253717</v>
      </c>
      <c r="G62" s="52">
        <v>324877.49661455996</v>
      </c>
      <c r="H62" s="52">
        <v>238075.3782521681</v>
      </c>
    </row>
    <row r="63" spans="1:8" ht="9.75" customHeight="1" x14ac:dyDescent="0.15">
      <c r="A63" s="25"/>
      <c r="B63" s="53"/>
      <c r="C63" s="54"/>
      <c r="D63" s="54"/>
      <c r="E63" s="54"/>
      <c r="F63" s="54"/>
      <c r="G63" s="54"/>
      <c r="H63" s="54"/>
    </row>
    <row r="64" spans="1:8" ht="13.5" customHeight="1" x14ac:dyDescent="0.15">
      <c r="A64" s="25" t="s">
        <v>70</v>
      </c>
      <c r="B64" s="52">
        <v>588043</v>
      </c>
      <c r="C64" s="52">
        <v>3324</v>
      </c>
      <c r="D64" s="52">
        <v>321743</v>
      </c>
      <c r="E64" s="52">
        <v>266300</v>
      </c>
      <c r="F64" s="52">
        <v>271764.43899510748</v>
      </c>
      <c r="G64" s="52">
        <v>306818.4700211038</v>
      </c>
      <c r="H64" s="52">
        <v>229412.24558768305</v>
      </c>
    </row>
    <row r="65" spans="1:8" ht="13.5" customHeight="1" x14ac:dyDescent="0.15">
      <c r="A65" s="25" t="s">
        <v>71</v>
      </c>
      <c r="B65" s="52">
        <v>484767</v>
      </c>
      <c r="C65" s="52">
        <v>3971</v>
      </c>
      <c r="D65" s="52">
        <v>256333</v>
      </c>
      <c r="E65" s="52">
        <v>228434</v>
      </c>
      <c r="F65" s="52">
        <v>244128.87428393433</v>
      </c>
      <c r="G65" s="52">
        <v>277891.63705024321</v>
      </c>
      <c r="H65" s="52">
        <v>206242.61274591347</v>
      </c>
    </row>
    <row r="66" spans="1:8" ht="9.75" customHeight="1" thickBot="1" x14ac:dyDescent="0.2">
      <c r="A66" s="21"/>
      <c r="B66" s="57"/>
      <c r="C66" s="57"/>
      <c r="D66" s="57"/>
      <c r="E66" s="57"/>
      <c r="F66" s="57"/>
      <c r="G66" s="57"/>
      <c r="H66" s="57"/>
    </row>
    <row r="68" spans="1:8" x14ac:dyDescent="0.15">
      <c r="B68" s="1"/>
      <c r="C68" s="1"/>
      <c r="D68" s="1"/>
      <c r="E68" s="1"/>
      <c r="F68" s="1"/>
      <c r="G68" s="1"/>
      <c r="H68" s="1"/>
    </row>
    <row r="70" spans="1:8" x14ac:dyDescent="0.15">
      <c r="B70" s="1"/>
      <c r="C70" s="1"/>
      <c r="D70" s="1"/>
      <c r="E70" s="1"/>
      <c r="F70" s="1"/>
      <c r="G70" s="1"/>
      <c r="H70" s="1"/>
    </row>
    <row r="72" spans="1:8" x14ac:dyDescent="0.15">
      <c r="B72" s="1"/>
      <c r="C72" s="1"/>
      <c r="D72" s="1"/>
      <c r="E72" s="1"/>
      <c r="F72" s="1"/>
      <c r="G72" s="1"/>
      <c r="H72" s="1"/>
    </row>
    <row r="74" spans="1:8" x14ac:dyDescent="0.15">
      <c r="B74" s="1"/>
      <c r="C74" s="1"/>
      <c r="D74" s="1"/>
      <c r="E74" s="1"/>
      <c r="F74" s="1"/>
      <c r="G74" s="1"/>
      <c r="H74" s="1"/>
    </row>
    <row r="102" spans="2:8" x14ac:dyDescent="0.15">
      <c r="B102" s="1"/>
      <c r="C102" s="1"/>
      <c r="D102" s="1"/>
      <c r="E102" s="1"/>
      <c r="F102" s="1"/>
      <c r="G102" s="1"/>
      <c r="H102" s="1"/>
    </row>
    <row r="103" spans="2:8" x14ac:dyDescent="0.15">
      <c r="B103" s="1"/>
      <c r="C103" s="1"/>
      <c r="D103" s="1"/>
      <c r="E103" s="1"/>
      <c r="F103" s="1"/>
      <c r="G103" s="1"/>
      <c r="H103" s="1"/>
    </row>
    <row r="104" spans="2:8" x14ac:dyDescent="0.15">
      <c r="B104" s="1"/>
      <c r="C104" s="1"/>
      <c r="D104" s="1"/>
      <c r="E104" s="1"/>
      <c r="F104" s="1"/>
      <c r="G104" s="1"/>
      <c r="H104" s="1"/>
    </row>
    <row r="105" spans="2:8" x14ac:dyDescent="0.15">
      <c r="B105" s="1"/>
      <c r="C105" s="1"/>
      <c r="D105" s="1"/>
      <c r="E105" s="1"/>
      <c r="F105" s="1"/>
      <c r="G105" s="1"/>
      <c r="H105" s="1"/>
    </row>
    <row r="106" spans="2:8" x14ac:dyDescent="0.15">
      <c r="B106" s="1"/>
      <c r="C106" s="1"/>
      <c r="D106" s="1"/>
      <c r="E106" s="1"/>
      <c r="F106" s="1"/>
      <c r="G106" s="1"/>
      <c r="H106" s="1"/>
    </row>
    <row r="107" spans="2:8" x14ac:dyDescent="0.15">
      <c r="B107" s="1"/>
      <c r="C107" s="1"/>
      <c r="D107" s="1"/>
      <c r="E107" s="1"/>
      <c r="F107" s="1"/>
      <c r="G107" s="1"/>
      <c r="H107" s="1"/>
    </row>
    <row r="108" spans="2:8" x14ac:dyDescent="0.15">
      <c r="B108" s="1"/>
      <c r="C108" s="1"/>
      <c r="D108" s="1"/>
      <c r="E108" s="1"/>
      <c r="F108" s="1"/>
      <c r="G108" s="1"/>
      <c r="H108" s="1"/>
    </row>
    <row r="109" spans="2:8" x14ac:dyDescent="0.15">
      <c r="B109" s="1"/>
      <c r="C109" s="1"/>
      <c r="D109" s="1"/>
      <c r="E109" s="1"/>
      <c r="F109" s="1"/>
      <c r="G109" s="1"/>
      <c r="H109" s="1"/>
    </row>
    <row r="110" spans="2:8" x14ac:dyDescent="0.15">
      <c r="B110" s="1"/>
      <c r="C110" s="1"/>
      <c r="D110" s="1"/>
      <c r="E110" s="1"/>
      <c r="F110" s="1"/>
      <c r="G110" s="1"/>
      <c r="H110" s="1"/>
    </row>
    <row r="111" spans="2:8" x14ac:dyDescent="0.15">
      <c r="B111" s="1"/>
      <c r="C111" s="1"/>
      <c r="D111" s="1"/>
      <c r="E111" s="1"/>
      <c r="F111" s="1"/>
      <c r="G111" s="1"/>
      <c r="H111" s="1"/>
    </row>
    <row r="112" spans="2:8" x14ac:dyDescent="0.15">
      <c r="B112" s="1"/>
      <c r="C112" s="1"/>
      <c r="D112" s="1"/>
      <c r="E112" s="1"/>
      <c r="F112" s="1"/>
      <c r="G112" s="1"/>
      <c r="H112" s="1"/>
    </row>
  </sheetData>
  <mergeCells count="3">
    <mergeCell ref="A4:A6"/>
    <mergeCell ref="B4:E5"/>
    <mergeCell ref="F4:H5"/>
  </mergeCells>
  <phoneticPr fontId="1"/>
  <pageMargins left="0.59055118110236215" right="0.59055118110236215" top="0.6692913385826772" bottom="0.6692913385826772" header="0.39370078740157483" footer="0.39370078740157483"/>
  <pageSetup paperSize="9" scale="93"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113"/>
  <sheetViews>
    <sheetView zoomScaleNormal="100" zoomScaleSheetLayoutView="85" workbookViewId="0"/>
  </sheetViews>
  <sheetFormatPr defaultRowHeight="13.5" x14ac:dyDescent="0.15"/>
  <cols>
    <col min="1" max="1" width="10.625" style="7" customWidth="1"/>
    <col min="2" max="8" width="11.625" style="7" customWidth="1"/>
    <col min="9" max="9" width="2.5" style="7" bestFit="1" customWidth="1"/>
    <col min="10" max="16384" width="9" style="7"/>
  </cols>
  <sheetData>
    <row r="1" spans="1:8" ht="18" x14ac:dyDescent="0.15">
      <c r="A1" s="6" t="s">
        <v>88</v>
      </c>
      <c r="B1" s="6"/>
      <c r="C1" s="6"/>
      <c r="D1" s="6"/>
      <c r="E1" s="6"/>
      <c r="F1" s="6"/>
      <c r="G1" s="6"/>
      <c r="H1" s="6"/>
    </row>
    <row r="2" spans="1:8" ht="10.5" customHeight="1" x14ac:dyDescent="0.15"/>
    <row r="3" spans="1:8" ht="19.5" customHeight="1" thickBot="1" x14ac:dyDescent="0.2">
      <c r="A3" s="8" t="s">
        <v>22</v>
      </c>
      <c r="H3" s="9" t="s">
        <v>89</v>
      </c>
    </row>
    <row r="4" spans="1:8" ht="23.25" customHeight="1" x14ac:dyDescent="0.15">
      <c r="A4" s="180" t="s">
        <v>16</v>
      </c>
      <c r="B4" s="193" t="s">
        <v>2</v>
      </c>
      <c r="C4" s="194"/>
      <c r="D4" s="207"/>
      <c r="E4" s="194" t="s">
        <v>90</v>
      </c>
      <c r="F4" s="194"/>
      <c r="G4" s="207"/>
      <c r="H4" s="208" t="s">
        <v>91</v>
      </c>
    </row>
    <row r="5" spans="1:8" ht="24" customHeight="1" thickBot="1" x14ac:dyDescent="0.2">
      <c r="A5" s="182"/>
      <c r="B5" s="11" t="s">
        <v>4</v>
      </c>
      <c r="C5" s="49" t="s">
        <v>9</v>
      </c>
      <c r="D5" s="15" t="s">
        <v>10</v>
      </c>
      <c r="E5" s="15" t="s">
        <v>4</v>
      </c>
      <c r="F5" s="15" t="s">
        <v>9</v>
      </c>
      <c r="G5" s="15" t="s">
        <v>10</v>
      </c>
      <c r="H5" s="209"/>
    </row>
    <row r="6" spans="1:8" ht="9.75" customHeight="1" x14ac:dyDescent="0.15">
      <c r="A6" s="18"/>
      <c r="B6" s="19"/>
      <c r="C6" s="19"/>
      <c r="D6" s="19"/>
      <c r="E6" s="19"/>
      <c r="F6" s="9"/>
      <c r="G6" s="9"/>
      <c r="H6" s="50"/>
    </row>
    <row r="7" spans="1:8" ht="13.5" customHeight="1" x14ac:dyDescent="0.15">
      <c r="A7" s="25" t="s">
        <v>24</v>
      </c>
      <c r="B7" s="1">
        <v>25072072</v>
      </c>
      <c r="C7" s="1">
        <v>14660199</v>
      </c>
      <c r="D7" s="1">
        <v>10411873</v>
      </c>
      <c r="E7" s="1">
        <v>15193274</v>
      </c>
      <c r="F7" s="1">
        <v>5358276</v>
      </c>
      <c r="G7" s="1">
        <v>9834998</v>
      </c>
      <c r="H7" s="51">
        <v>0.6059839809011397</v>
      </c>
    </row>
    <row r="8" spans="1:8" ht="9.75" customHeight="1" x14ac:dyDescent="0.15">
      <c r="A8" s="26"/>
      <c r="B8" s="1"/>
      <c r="C8" s="1"/>
      <c r="D8" s="1"/>
      <c r="E8" s="1"/>
      <c r="F8" s="1"/>
      <c r="G8" s="1"/>
      <c r="H8" s="51"/>
    </row>
    <row r="9" spans="1:8" ht="13.5" customHeight="1" x14ac:dyDescent="0.15">
      <c r="A9" s="25" t="s">
        <v>25</v>
      </c>
      <c r="B9" s="52">
        <v>1074633</v>
      </c>
      <c r="C9" s="52">
        <v>660563</v>
      </c>
      <c r="D9" s="52">
        <v>414070</v>
      </c>
      <c r="E9" s="52">
        <v>669801</v>
      </c>
      <c r="F9" s="52">
        <v>214360</v>
      </c>
      <c r="G9" s="52">
        <v>455441</v>
      </c>
      <c r="H9" s="51">
        <v>0.62328348375678022</v>
      </c>
    </row>
    <row r="10" spans="1:8" ht="13.5" customHeight="1" x14ac:dyDescent="0.15">
      <c r="A10" s="25" t="s">
        <v>26</v>
      </c>
      <c r="B10" s="52">
        <v>275677</v>
      </c>
      <c r="C10" s="52">
        <v>155120</v>
      </c>
      <c r="D10" s="52">
        <v>120557</v>
      </c>
      <c r="E10" s="52">
        <v>158853</v>
      </c>
      <c r="F10" s="52">
        <v>57068</v>
      </c>
      <c r="G10" s="52">
        <v>101785</v>
      </c>
      <c r="H10" s="51">
        <v>0.5762287024307432</v>
      </c>
    </row>
    <row r="11" spans="1:8" ht="13.5" customHeight="1" x14ac:dyDescent="0.15">
      <c r="A11" s="25" t="s">
        <v>27</v>
      </c>
      <c r="B11" s="52">
        <v>256236</v>
      </c>
      <c r="C11" s="52">
        <v>146174</v>
      </c>
      <c r="D11" s="52">
        <v>110062</v>
      </c>
      <c r="E11" s="52">
        <v>142182</v>
      </c>
      <c r="F11" s="52">
        <v>51818</v>
      </c>
      <c r="G11" s="52">
        <v>90364</v>
      </c>
      <c r="H11" s="51">
        <v>0.55488690113801342</v>
      </c>
    </row>
    <row r="12" spans="1:8" ht="13.5" customHeight="1" x14ac:dyDescent="0.15">
      <c r="A12" s="25" t="s">
        <v>28</v>
      </c>
      <c r="B12" s="52">
        <v>465921</v>
      </c>
      <c r="C12" s="52">
        <v>281705</v>
      </c>
      <c r="D12" s="52">
        <v>184216</v>
      </c>
      <c r="E12" s="52">
        <v>273398</v>
      </c>
      <c r="F12" s="52">
        <v>94672</v>
      </c>
      <c r="G12" s="52">
        <v>178726</v>
      </c>
      <c r="H12" s="51">
        <v>0.58679046447788363</v>
      </c>
    </row>
    <row r="13" spans="1:8" ht="13.5" customHeight="1" x14ac:dyDescent="0.15">
      <c r="A13" s="25" t="s">
        <v>29</v>
      </c>
      <c r="B13" s="52">
        <v>201189</v>
      </c>
      <c r="C13" s="52">
        <v>114521</v>
      </c>
      <c r="D13" s="52">
        <v>86668</v>
      </c>
      <c r="E13" s="52">
        <v>113505</v>
      </c>
      <c r="F13" s="52">
        <v>40052</v>
      </c>
      <c r="G13" s="52">
        <v>73453</v>
      </c>
      <c r="H13" s="51">
        <v>0.56417100338487691</v>
      </c>
    </row>
    <row r="14" spans="1:8" ht="9.75" customHeight="1" x14ac:dyDescent="0.15">
      <c r="A14" s="25"/>
      <c r="B14" s="53"/>
      <c r="C14" s="54"/>
      <c r="D14" s="54"/>
      <c r="E14" s="54"/>
      <c r="F14" s="54"/>
      <c r="G14" s="54"/>
      <c r="H14" s="55"/>
    </row>
    <row r="15" spans="1:8" ht="13.5" customHeight="1" x14ac:dyDescent="0.15">
      <c r="A15" s="25" t="s">
        <v>30</v>
      </c>
      <c r="B15" s="52">
        <v>246915</v>
      </c>
      <c r="C15" s="52">
        <v>139905</v>
      </c>
      <c r="D15" s="52">
        <v>107010</v>
      </c>
      <c r="E15" s="52">
        <v>138043</v>
      </c>
      <c r="F15" s="52">
        <v>51668</v>
      </c>
      <c r="G15" s="52">
        <v>86375</v>
      </c>
      <c r="H15" s="51">
        <v>0.55907093534212182</v>
      </c>
    </row>
    <row r="16" spans="1:8" ht="13.5" customHeight="1" x14ac:dyDescent="0.15">
      <c r="A16" s="25" t="s">
        <v>31</v>
      </c>
      <c r="B16" s="52">
        <v>411520</v>
      </c>
      <c r="C16" s="52">
        <v>242063</v>
      </c>
      <c r="D16" s="52">
        <v>169457</v>
      </c>
      <c r="E16" s="52">
        <v>241108</v>
      </c>
      <c r="F16" s="52">
        <v>86763</v>
      </c>
      <c r="G16" s="52">
        <v>154345</v>
      </c>
      <c r="H16" s="51">
        <v>0.5858961897356143</v>
      </c>
    </row>
    <row r="17" spans="1:8" ht="13.5" customHeight="1" x14ac:dyDescent="0.15">
      <c r="A17" s="25" t="s">
        <v>32</v>
      </c>
      <c r="B17" s="52">
        <v>452854</v>
      </c>
      <c r="C17" s="52">
        <v>270793</v>
      </c>
      <c r="D17" s="52">
        <v>182061</v>
      </c>
      <c r="E17" s="52">
        <v>271557</v>
      </c>
      <c r="F17" s="52">
        <v>95021</v>
      </c>
      <c r="G17" s="52">
        <v>176536</v>
      </c>
      <c r="H17" s="51">
        <v>0.59965684304433664</v>
      </c>
    </row>
    <row r="18" spans="1:8" ht="13.5" customHeight="1" x14ac:dyDescent="0.15">
      <c r="A18" s="25" t="s">
        <v>33</v>
      </c>
      <c r="B18" s="52">
        <v>336525</v>
      </c>
      <c r="C18" s="52">
        <v>198812</v>
      </c>
      <c r="D18" s="52">
        <v>137713</v>
      </c>
      <c r="E18" s="52">
        <v>203589</v>
      </c>
      <c r="F18" s="52">
        <v>71760</v>
      </c>
      <c r="G18" s="52">
        <v>131829</v>
      </c>
      <c r="H18" s="51">
        <v>0.60497437040338753</v>
      </c>
    </row>
    <row r="19" spans="1:8" ht="13.5" customHeight="1" x14ac:dyDescent="0.15">
      <c r="A19" s="25" t="s">
        <v>34</v>
      </c>
      <c r="B19" s="52">
        <v>385378</v>
      </c>
      <c r="C19" s="52">
        <v>234191</v>
      </c>
      <c r="D19" s="52">
        <v>151187</v>
      </c>
      <c r="E19" s="52">
        <v>245104</v>
      </c>
      <c r="F19" s="52">
        <v>85948</v>
      </c>
      <c r="G19" s="52">
        <v>159156</v>
      </c>
      <c r="H19" s="51">
        <v>0.63600932071887861</v>
      </c>
    </row>
    <row r="20" spans="1:8" ht="9.75" customHeight="1" x14ac:dyDescent="0.15">
      <c r="A20" s="25"/>
      <c r="B20" s="53"/>
      <c r="C20" s="54"/>
      <c r="D20" s="54"/>
      <c r="E20" s="54"/>
      <c r="F20" s="54"/>
      <c r="G20" s="54"/>
      <c r="H20" s="55"/>
    </row>
    <row r="21" spans="1:8" ht="13.5" customHeight="1" x14ac:dyDescent="0.15">
      <c r="A21" s="25" t="s">
        <v>35</v>
      </c>
      <c r="B21" s="52">
        <v>888801</v>
      </c>
      <c r="C21" s="52">
        <v>550800</v>
      </c>
      <c r="D21" s="52">
        <v>338001</v>
      </c>
      <c r="E21" s="52">
        <v>548608</v>
      </c>
      <c r="F21" s="52">
        <v>189196</v>
      </c>
      <c r="G21" s="52">
        <v>359412</v>
      </c>
      <c r="H21" s="51">
        <v>0.61724503010235132</v>
      </c>
    </row>
    <row r="22" spans="1:8" ht="13.5" customHeight="1" x14ac:dyDescent="0.15">
      <c r="A22" s="25" t="s">
        <v>36</v>
      </c>
      <c r="B22" s="52">
        <v>635993</v>
      </c>
      <c r="C22" s="52">
        <v>393166</v>
      </c>
      <c r="D22" s="52">
        <v>242827</v>
      </c>
      <c r="E22" s="52">
        <v>383024</v>
      </c>
      <c r="F22" s="52">
        <v>132215</v>
      </c>
      <c r="G22" s="52">
        <v>250809</v>
      </c>
      <c r="H22" s="51">
        <v>0.60224562220024436</v>
      </c>
    </row>
    <row r="23" spans="1:8" ht="13.5" customHeight="1" x14ac:dyDescent="0.15">
      <c r="A23" s="25" t="s">
        <v>37</v>
      </c>
      <c r="B23" s="52">
        <v>3870166</v>
      </c>
      <c r="C23" s="52">
        <v>2084141</v>
      </c>
      <c r="D23" s="52">
        <v>1786025</v>
      </c>
      <c r="E23" s="52">
        <v>1850346</v>
      </c>
      <c r="F23" s="52">
        <v>644491</v>
      </c>
      <c r="G23" s="52">
        <v>1205855</v>
      </c>
      <c r="H23" s="51">
        <v>0.47810507352914577</v>
      </c>
    </row>
    <row r="24" spans="1:8" ht="13.5" customHeight="1" x14ac:dyDescent="0.15">
      <c r="A24" s="25" t="s">
        <v>38</v>
      </c>
      <c r="B24" s="52">
        <v>1046793</v>
      </c>
      <c r="C24" s="52">
        <v>641651</v>
      </c>
      <c r="D24" s="52">
        <v>405142</v>
      </c>
      <c r="E24" s="52">
        <v>620996</v>
      </c>
      <c r="F24" s="52">
        <v>212621</v>
      </c>
      <c r="G24" s="52">
        <v>408375</v>
      </c>
      <c r="H24" s="51">
        <v>0.59323667621010079</v>
      </c>
    </row>
    <row r="25" spans="1:8" ht="13.5" customHeight="1" x14ac:dyDescent="0.15">
      <c r="A25" s="25" t="s">
        <v>39</v>
      </c>
      <c r="B25" s="52">
        <v>499653</v>
      </c>
      <c r="C25" s="52">
        <v>294341</v>
      </c>
      <c r="D25" s="52">
        <v>205312</v>
      </c>
      <c r="E25" s="52">
        <v>298024</v>
      </c>
      <c r="F25" s="52">
        <v>109001</v>
      </c>
      <c r="G25" s="52">
        <v>189023</v>
      </c>
      <c r="H25" s="51">
        <v>0.59646194458954516</v>
      </c>
    </row>
    <row r="26" spans="1:8" ht="9.75" customHeight="1" x14ac:dyDescent="0.15">
      <c r="A26" s="25"/>
      <c r="B26" s="53"/>
      <c r="C26" s="54"/>
      <c r="D26" s="54"/>
      <c r="E26" s="54"/>
      <c r="F26" s="54"/>
      <c r="G26" s="54"/>
      <c r="H26" s="55"/>
    </row>
    <row r="27" spans="1:8" ht="13.5" customHeight="1" x14ac:dyDescent="0.15">
      <c r="A27" s="25" t="s">
        <v>40</v>
      </c>
      <c r="B27" s="52">
        <v>257491</v>
      </c>
      <c r="C27" s="52">
        <v>151578</v>
      </c>
      <c r="D27" s="52">
        <v>105913</v>
      </c>
      <c r="E27" s="52">
        <v>145368</v>
      </c>
      <c r="F27" s="52">
        <v>53546</v>
      </c>
      <c r="G27" s="52">
        <v>91822</v>
      </c>
      <c r="H27" s="51">
        <v>0.56455565437238586</v>
      </c>
    </row>
    <row r="28" spans="1:8" ht="13.5" customHeight="1" x14ac:dyDescent="0.15">
      <c r="A28" s="25" t="s">
        <v>41</v>
      </c>
      <c r="B28" s="52">
        <v>277701</v>
      </c>
      <c r="C28" s="52">
        <v>160160</v>
      </c>
      <c r="D28" s="52">
        <v>117541</v>
      </c>
      <c r="E28" s="52">
        <v>160423</v>
      </c>
      <c r="F28" s="52">
        <v>59619</v>
      </c>
      <c r="G28" s="52">
        <v>100804</v>
      </c>
      <c r="H28" s="51">
        <v>0.57768247143510465</v>
      </c>
    </row>
    <row r="29" spans="1:8" ht="13.5" customHeight="1" x14ac:dyDescent="0.15">
      <c r="A29" s="25" t="s">
        <v>42</v>
      </c>
      <c r="B29" s="52">
        <v>182389</v>
      </c>
      <c r="C29" s="52">
        <v>102595</v>
      </c>
      <c r="D29" s="52">
        <v>79794</v>
      </c>
      <c r="E29" s="52">
        <v>106259</v>
      </c>
      <c r="F29" s="52">
        <v>39912</v>
      </c>
      <c r="G29" s="52">
        <v>66347</v>
      </c>
      <c r="H29" s="51">
        <v>0.58259544161106203</v>
      </c>
    </row>
    <row r="30" spans="1:8" ht="13.5" customHeight="1" x14ac:dyDescent="0.15">
      <c r="A30" s="25" t="s">
        <v>43</v>
      </c>
      <c r="B30" s="52">
        <v>155821</v>
      </c>
      <c r="C30" s="56">
        <v>90967</v>
      </c>
      <c r="D30" s="52">
        <v>64854</v>
      </c>
      <c r="E30" s="52">
        <v>96586</v>
      </c>
      <c r="F30" s="52">
        <v>34566</v>
      </c>
      <c r="G30" s="52">
        <v>62020</v>
      </c>
      <c r="H30" s="51">
        <v>0.61985226638258006</v>
      </c>
    </row>
    <row r="31" spans="1:8" ht="13.5" customHeight="1" x14ac:dyDescent="0.15">
      <c r="A31" s="25" t="s">
        <v>44</v>
      </c>
      <c r="B31" s="52">
        <v>405633</v>
      </c>
      <c r="C31" s="52">
        <v>233881</v>
      </c>
      <c r="D31" s="52">
        <v>171752</v>
      </c>
      <c r="E31" s="52">
        <v>246447</v>
      </c>
      <c r="F31" s="52">
        <v>89825</v>
      </c>
      <c r="G31" s="52">
        <v>156622</v>
      </c>
      <c r="H31" s="51">
        <v>0.60756151496549837</v>
      </c>
    </row>
    <row r="32" spans="1:8" ht="9.75" customHeight="1" x14ac:dyDescent="0.15">
      <c r="A32" s="25"/>
      <c r="B32" s="53"/>
      <c r="C32" s="54"/>
      <c r="D32" s="54"/>
      <c r="E32" s="54"/>
      <c r="F32" s="54"/>
      <c r="G32" s="54"/>
      <c r="H32" s="55"/>
    </row>
    <row r="33" spans="1:8" ht="13.5" customHeight="1" x14ac:dyDescent="0.15">
      <c r="A33" s="25" t="s">
        <v>45</v>
      </c>
      <c r="B33" s="52">
        <v>453348</v>
      </c>
      <c r="C33" s="52">
        <v>274744</v>
      </c>
      <c r="D33" s="52">
        <v>178604</v>
      </c>
      <c r="E33" s="52">
        <v>299526</v>
      </c>
      <c r="F33" s="52">
        <v>103652</v>
      </c>
      <c r="G33" s="52">
        <v>195874</v>
      </c>
      <c r="H33" s="51">
        <v>0.66069774213187216</v>
      </c>
    </row>
    <row r="34" spans="1:8" ht="13.5" customHeight="1" x14ac:dyDescent="0.15">
      <c r="A34" s="25" t="s">
        <v>46</v>
      </c>
      <c r="B34" s="52">
        <v>645896</v>
      </c>
      <c r="C34" s="52">
        <v>378882</v>
      </c>
      <c r="D34" s="52">
        <v>267014</v>
      </c>
      <c r="E34" s="52">
        <v>382970</v>
      </c>
      <c r="F34" s="52">
        <v>135535</v>
      </c>
      <c r="G34" s="52">
        <v>247435</v>
      </c>
      <c r="H34" s="51">
        <v>0.59292827328238606</v>
      </c>
    </row>
    <row r="35" spans="1:8" ht="13.5" customHeight="1" x14ac:dyDescent="0.15">
      <c r="A35" s="25" t="s">
        <v>47</v>
      </c>
      <c r="B35" s="52">
        <v>1536837</v>
      </c>
      <c r="C35" s="52">
        <v>958315</v>
      </c>
      <c r="D35" s="52">
        <v>578522</v>
      </c>
      <c r="E35" s="52">
        <v>969488</v>
      </c>
      <c r="F35" s="52">
        <v>332788</v>
      </c>
      <c r="G35" s="52">
        <v>636700</v>
      </c>
      <c r="H35" s="51">
        <v>0.63083332845318019</v>
      </c>
    </row>
    <row r="36" spans="1:8" ht="13.5" customHeight="1" x14ac:dyDescent="0.15">
      <c r="A36" s="25" t="s">
        <v>48</v>
      </c>
      <c r="B36" s="52">
        <v>316264</v>
      </c>
      <c r="C36" s="52">
        <v>184426</v>
      </c>
      <c r="D36" s="52">
        <v>131838</v>
      </c>
      <c r="E36" s="52">
        <v>194088</v>
      </c>
      <c r="F36" s="52">
        <v>67545</v>
      </c>
      <c r="G36" s="52">
        <v>126543</v>
      </c>
      <c r="H36" s="51">
        <v>0.61368982875066402</v>
      </c>
    </row>
    <row r="37" spans="1:8" ht="13.5" customHeight="1" x14ac:dyDescent="0.15">
      <c r="A37" s="25" t="s">
        <v>49</v>
      </c>
      <c r="B37" s="52">
        <v>213645</v>
      </c>
      <c r="C37" s="52">
        <v>125848</v>
      </c>
      <c r="D37" s="52">
        <v>87797</v>
      </c>
      <c r="E37" s="52">
        <v>142942</v>
      </c>
      <c r="F37" s="52">
        <v>51164</v>
      </c>
      <c r="G37" s="52">
        <v>91778</v>
      </c>
      <c r="H37" s="51">
        <v>0.66906316553160616</v>
      </c>
    </row>
    <row r="38" spans="1:8" ht="9.75" customHeight="1" x14ac:dyDescent="0.15">
      <c r="A38" s="25"/>
      <c r="B38" s="53"/>
      <c r="C38" s="54"/>
      <c r="D38" s="54"/>
      <c r="E38" s="54"/>
      <c r="F38" s="54"/>
      <c r="G38" s="54"/>
      <c r="H38" s="55"/>
    </row>
    <row r="39" spans="1:8" ht="13.5" customHeight="1" x14ac:dyDescent="0.15">
      <c r="A39" s="25" t="s">
        <v>50</v>
      </c>
      <c r="B39" s="52">
        <v>534163</v>
      </c>
      <c r="C39" s="52">
        <v>310864</v>
      </c>
      <c r="D39" s="52">
        <v>223299</v>
      </c>
      <c r="E39" s="52">
        <v>347718</v>
      </c>
      <c r="F39" s="52">
        <v>123054</v>
      </c>
      <c r="G39" s="52">
        <v>224664</v>
      </c>
      <c r="H39" s="51">
        <v>0.65095860252394866</v>
      </c>
    </row>
    <row r="40" spans="1:8" ht="13.5" customHeight="1" x14ac:dyDescent="0.15">
      <c r="A40" s="25" t="s">
        <v>51</v>
      </c>
      <c r="B40" s="52">
        <v>2105683</v>
      </c>
      <c r="C40" s="52">
        <v>1284525</v>
      </c>
      <c r="D40" s="52">
        <v>821158</v>
      </c>
      <c r="E40" s="52">
        <v>1399192</v>
      </c>
      <c r="F40" s="52">
        <v>484054</v>
      </c>
      <c r="G40" s="52">
        <v>915138</v>
      </c>
      <c r="H40" s="51">
        <v>0.66448368534105084</v>
      </c>
    </row>
    <row r="41" spans="1:8" ht="13.5" customHeight="1" x14ac:dyDescent="0.15">
      <c r="A41" s="25" t="s">
        <v>52</v>
      </c>
      <c r="B41" s="52">
        <v>904983</v>
      </c>
      <c r="C41" s="52">
        <v>527419</v>
      </c>
      <c r="D41" s="52">
        <v>377564</v>
      </c>
      <c r="E41" s="52">
        <v>601712</v>
      </c>
      <c r="F41" s="52">
        <v>209027</v>
      </c>
      <c r="G41" s="52">
        <v>392685</v>
      </c>
      <c r="H41" s="51">
        <v>0.66488762772339371</v>
      </c>
    </row>
    <row r="42" spans="1:8" ht="13.5" customHeight="1" x14ac:dyDescent="0.15">
      <c r="A42" s="25" t="s">
        <v>53</v>
      </c>
      <c r="B42" s="52">
        <v>185870</v>
      </c>
      <c r="C42" s="56">
        <v>109878</v>
      </c>
      <c r="D42" s="52">
        <v>75992</v>
      </c>
      <c r="E42" s="52">
        <v>136737</v>
      </c>
      <c r="F42" s="52">
        <v>47561</v>
      </c>
      <c r="G42" s="52">
        <v>89176</v>
      </c>
      <c r="H42" s="51">
        <v>0.73565933179103671</v>
      </c>
    </row>
    <row r="43" spans="1:8" ht="13.5" customHeight="1" x14ac:dyDescent="0.15">
      <c r="A43" s="25" t="s">
        <v>54</v>
      </c>
      <c r="B43" s="52">
        <v>175558</v>
      </c>
      <c r="C43" s="56">
        <v>102321</v>
      </c>
      <c r="D43" s="52">
        <v>73237</v>
      </c>
      <c r="E43" s="52">
        <v>119415</v>
      </c>
      <c r="F43" s="52">
        <v>41051</v>
      </c>
      <c r="G43" s="52">
        <v>78364</v>
      </c>
      <c r="H43" s="51">
        <v>0.68020255414165121</v>
      </c>
    </row>
    <row r="44" spans="1:8" ht="9.75" customHeight="1" x14ac:dyDescent="0.15">
      <c r="A44" s="25"/>
      <c r="B44" s="53"/>
      <c r="C44" s="54"/>
      <c r="D44" s="54"/>
      <c r="E44" s="54"/>
      <c r="F44" s="54"/>
      <c r="G44" s="54"/>
      <c r="H44" s="55"/>
    </row>
    <row r="45" spans="1:8" ht="13.5" customHeight="1" x14ac:dyDescent="0.15">
      <c r="A45" s="25" t="s">
        <v>55</v>
      </c>
      <c r="B45" s="52">
        <v>127024</v>
      </c>
      <c r="C45" s="52">
        <v>70061</v>
      </c>
      <c r="D45" s="52">
        <v>56963</v>
      </c>
      <c r="E45" s="52">
        <v>75145</v>
      </c>
      <c r="F45" s="52">
        <v>29087</v>
      </c>
      <c r="G45" s="52">
        <v>46058</v>
      </c>
      <c r="H45" s="51">
        <v>0.59158111852878192</v>
      </c>
    </row>
    <row r="46" spans="1:8" ht="13.5" customHeight="1" x14ac:dyDescent="0.15">
      <c r="A46" s="25" t="s">
        <v>56</v>
      </c>
      <c r="B46" s="52">
        <v>150681</v>
      </c>
      <c r="C46" s="52">
        <v>85475</v>
      </c>
      <c r="D46" s="52">
        <v>65206</v>
      </c>
      <c r="E46" s="52">
        <v>88720</v>
      </c>
      <c r="F46" s="52">
        <v>34044</v>
      </c>
      <c r="G46" s="52">
        <v>54676</v>
      </c>
      <c r="H46" s="51">
        <v>0.588793543977011</v>
      </c>
    </row>
    <row r="47" spans="1:8" ht="13.5" customHeight="1" x14ac:dyDescent="0.15">
      <c r="A47" s="25" t="s">
        <v>57</v>
      </c>
      <c r="B47" s="52">
        <v>438319</v>
      </c>
      <c r="C47" s="52">
        <v>251438</v>
      </c>
      <c r="D47" s="52">
        <v>186881</v>
      </c>
      <c r="E47" s="52">
        <v>274372</v>
      </c>
      <c r="F47" s="52">
        <v>99522</v>
      </c>
      <c r="G47" s="52">
        <v>174850</v>
      </c>
      <c r="H47" s="51">
        <v>0.62596419502690959</v>
      </c>
    </row>
    <row r="48" spans="1:8" ht="13.5" customHeight="1" x14ac:dyDescent="0.15">
      <c r="A48" s="25" t="s">
        <v>58</v>
      </c>
      <c r="B48" s="52">
        <v>658657</v>
      </c>
      <c r="C48" s="52">
        <v>390863</v>
      </c>
      <c r="D48" s="52">
        <v>267794</v>
      </c>
      <c r="E48" s="52">
        <v>420692</v>
      </c>
      <c r="F48" s="52">
        <v>149912</v>
      </c>
      <c r="G48" s="52">
        <v>270780</v>
      </c>
      <c r="H48" s="51">
        <v>0.63871180295662233</v>
      </c>
    </row>
    <row r="49" spans="1:8" ht="13.5" customHeight="1" x14ac:dyDescent="0.15">
      <c r="A49" s="25" t="s">
        <v>59</v>
      </c>
      <c r="B49" s="52">
        <v>256745</v>
      </c>
      <c r="C49" s="52">
        <v>149984</v>
      </c>
      <c r="D49" s="52">
        <v>106761</v>
      </c>
      <c r="E49" s="52">
        <v>159770</v>
      </c>
      <c r="F49" s="52">
        <v>55045</v>
      </c>
      <c r="G49" s="52">
        <v>104725</v>
      </c>
      <c r="H49" s="51">
        <v>0.62229059962219324</v>
      </c>
    </row>
    <row r="50" spans="1:8" ht="9.75" customHeight="1" x14ac:dyDescent="0.15">
      <c r="A50" s="25"/>
      <c r="B50" s="53"/>
      <c r="C50" s="54"/>
      <c r="D50" s="54"/>
      <c r="E50" s="54"/>
      <c r="F50" s="54"/>
      <c r="G50" s="54"/>
      <c r="H50" s="55"/>
    </row>
    <row r="51" spans="1:8" ht="13.5" customHeight="1" x14ac:dyDescent="0.15">
      <c r="A51" s="25" t="s">
        <v>60</v>
      </c>
      <c r="B51" s="52">
        <v>164206</v>
      </c>
      <c r="C51" s="52">
        <v>94496</v>
      </c>
      <c r="D51" s="52">
        <v>69710</v>
      </c>
      <c r="E51" s="52">
        <v>99725</v>
      </c>
      <c r="F51" s="52">
        <v>36955</v>
      </c>
      <c r="G51" s="52">
        <v>62770</v>
      </c>
      <c r="H51" s="51">
        <v>0.60731641961925875</v>
      </c>
    </row>
    <row r="52" spans="1:8" ht="13.5" customHeight="1" x14ac:dyDescent="0.15">
      <c r="A52" s="25" t="s">
        <v>61</v>
      </c>
      <c r="B52" s="52">
        <v>228427</v>
      </c>
      <c r="C52" s="52">
        <v>137603</v>
      </c>
      <c r="D52" s="52">
        <v>90824</v>
      </c>
      <c r="E52" s="52">
        <v>146224</v>
      </c>
      <c r="F52" s="52">
        <v>53231</v>
      </c>
      <c r="G52" s="52">
        <v>92993</v>
      </c>
      <c r="H52" s="51">
        <v>0.64013448497769532</v>
      </c>
    </row>
    <row r="53" spans="1:8" ht="13.5" customHeight="1" x14ac:dyDescent="0.15">
      <c r="A53" s="25" t="s">
        <v>62</v>
      </c>
      <c r="B53" s="52">
        <v>310802</v>
      </c>
      <c r="C53" s="52">
        <v>186715</v>
      </c>
      <c r="D53" s="52">
        <v>124087</v>
      </c>
      <c r="E53" s="52">
        <v>205284</v>
      </c>
      <c r="F53" s="52">
        <v>72589</v>
      </c>
      <c r="G53" s="52">
        <v>132695</v>
      </c>
      <c r="H53" s="51">
        <v>0.66049768019510813</v>
      </c>
    </row>
    <row r="54" spans="1:8" ht="13.5" customHeight="1" x14ac:dyDescent="0.15">
      <c r="A54" s="25" t="s">
        <v>63</v>
      </c>
      <c r="B54" s="52">
        <v>155015</v>
      </c>
      <c r="C54" s="52">
        <v>86114</v>
      </c>
      <c r="D54" s="52">
        <v>68901</v>
      </c>
      <c r="E54" s="52">
        <v>91077</v>
      </c>
      <c r="F54" s="52">
        <v>35571</v>
      </c>
      <c r="G54" s="52">
        <v>55506</v>
      </c>
      <c r="H54" s="51">
        <v>0.58753668999774211</v>
      </c>
    </row>
    <row r="55" spans="1:8" ht="13.5" customHeight="1" x14ac:dyDescent="0.15">
      <c r="A55" s="25" t="s">
        <v>64</v>
      </c>
      <c r="B55" s="52">
        <v>1143920</v>
      </c>
      <c r="C55" s="52">
        <v>660375</v>
      </c>
      <c r="D55" s="52">
        <v>483545</v>
      </c>
      <c r="E55" s="52">
        <v>758788</v>
      </c>
      <c r="F55" s="52">
        <v>270593</v>
      </c>
      <c r="G55" s="52">
        <v>488195</v>
      </c>
      <c r="H55" s="51">
        <v>0.66332260997272541</v>
      </c>
    </row>
    <row r="56" spans="1:8" ht="9.75" customHeight="1" x14ac:dyDescent="0.15">
      <c r="A56" s="25"/>
      <c r="B56" s="53"/>
      <c r="C56" s="54"/>
      <c r="D56" s="54"/>
      <c r="E56" s="54"/>
      <c r="F56" s="54"/>
      <c r="G56" s="54"/>
      <c r="H56" s="55"/>
    </row>
    <row r="57" spans="1:8" ht="13.5" customHeight="1" x14ac:dyDescent="0.15">
      <c r="A57" s="25" t="s">
        <v>65</v>
      </c>
      <c r="B57" s="52">
        <v>175616</v>
      </c>
      <c r="C57" s="52">
        <v>97262</v>
      </c>
      <c r="D57" s="52">
        <v>78354</v>
      </c>
      <c r="E57" s="52">
        <v>115172</v>
      </c>
      <c r="F57" s="52">
        <v>42971</v>
      </c>
      <c r="G57" s="52">
        <v>72201</v>
      </c>
      <c r="H57" s="51">
        <v>0.65581723760932942</v>
      </c>
    </row>
    <row r="58" spans="1:8" ht="13.5" customHeight="1" x14ac:dyDescent="0.15">
      <c r="A58" s="25" t="s">
        <v>66</v>
      </c>
      <c r="B58" s="52">
        <v>272257</v>
      </c>
      <c r="C58" s="52">
        <v>152398</v>
      </c>
      <c r="D58" s="52">
        <v>119859</v>
      </c>
      <c r="E58" s="52">
        <v>177349</v>
      </c>
      <c r="F58" s="52">
        <v>64370</v>
      </c>
      <c r="G58" s="52">
        <v>112979</v>
      </c>
      <c r="H58" s="51">
        <v>0.65140290240471321</v>
      </c>
    </row>
    <row r="59" spans="1:8" ht="13.5" customHeight="1" x14ac:dyDescent="0.15">
      <c r="A59" s="25" t="s">
        <v>67</v>
      </c>
      <c r="B59" s="52">
        <v>393438</v>
      </c>
      <c r="C59" s="52">
        <v>215076</v>
      </c>
      <c r="D59" s="52">
        <v>178362</v>
      </c>
      <c r="E59" s="52">
        <v>247330</v>
      </c>
      <c r="F59" s="52">
        <v>93059</v>
      </c>
      <c r="G59" s="52">
        <v>154271</v>
      </c>
      <c r="H59" s="51">
        <v>0.62863780316085383</v>
      </c>
    </row>
    <row r="60" spans="1:8" ht="13.5" customHeight="1" x14ac:dyDescent="0.15">
      <c r="A60" s="25" t="s">
        <v>68</v>
      </c>
      <c r="B60" s="52">
        <v>247791</v>
      </c>
      <c r="C60" s="52">
        <v>142431</v>
      </c>
      <c r="D60" s="52">
        <v>105360</v>
      </c>
      <c r="E60" s="52">
        <v>160283</v>
      </c>
      <c r="F60" s="52">
        <v>56803</v>
      </c>
      <c r="G60" s="52">
        <v>103480</v>
      </c>
      <c r="H60" s="51">
        <v>0.64684754490679641</v>
      </c>
    </row>
    <row r="61" spans="1:8" ht="13.5" customHeight="1" x14ac:dyDescent="0.15">
      <c r="A61" s="25" t="s">
        <v>69</v>
      </c>
      <c r="B61" s="52">
        <v>246507</v>
      </c>
      <c r="C61" s="52">
        <v>135308</v>
      </c>
      <c r="D61" s="52">
        <v>111199</v>
      </c>
      <c r="E61" s="52">
        <v>158179</v>
      </c>
      <c r="F61" s="52">
        <v>59470</v>
      </c>
      <c r="G61" s="52">
        <v>98709</v>
      </c>
      <c r="H61" s="51">
        <v>0.64168157496541678</v>
      </c>
    </row>
    <row r="62" spans="1:8" ht="9.75" customHeight="1" x14ac:dyDescent="0.15">
      <c r="A62" s="25"/>
      <c r="B62" s="53"/>
      <c r="C62" s="54"/>
      <c r="D62" s="54"/>
      <c r="E62" s="54"/>
      <c r="F62" s="54"/>
      <c r="G62" s="54"/>
      <c r="H62" s="55"/>
    </row>
    <row r="63" spans="1:8" ht="13.5" customHeight="1" x14ac:dyDescent="0.15">
      <c r="A63" s="25" t="s">
        <v>70</v>
      </c>
      <c r="B63" s="52">
        <v>365598</v>
      </c>
      <c r="C63" s="52">
        <v>210027</v>
      </c>
      <c r="D63" s="52">
        <v>155571</v>
      </c>
      <c r="E63" s="52">
        <v>252349</v>
      </c>
      <c r="F63" s="52">
        <v>92246</v>
      </c>
      <c r="G63" s="52">
        <v>160103</v>
      </c>
      <c r="H63" s="51">
        <v>0.69023627043911617</v>
      </c>
    </row>
    <row r="64" spans="1:8" ht="13.5" customHeight="1" x14ac:dyDescent="0.15">
      <c r="A64" s="25" t="s">
        <v>71</v>
      </c>
      <c r="B64" s="52">
        <v>337533</v>
      </c>
      <c r="C64" s="52">
        <v>190224</v>
      </c>
      <c r="D64" s="52">
        <v>147309</v>
      </c>
      <c r="E64" s="52">
        <v>255806</v>
      </c>
      <c r="F64" s="52">
        <v>103255</v>
      </c>
      <c r="G64" s="52">
        <v>152551</v>
      </c>
      <c r="H64" s="51">
        <v>0.75786960089828259</v>
      </c>
    </row>
    <row r="65" spans="1:8" ht="9.75" customHeight="1" thickBot="1" x14ac:dyDescent="0.2">
      <c r="A65" s="21"/>
      <c r="B65" s="57"/>
      <c r="C65" s="57"/>
      <c r="D65" s="57"/>
      <c r="E65" s="57"/>
      <c r="F65" s="57"/>
      <c r="G65" s="57"/>
      <c r="H65" s="58"/>
    </row>
    <row r="66" spans="1:8" ht="5.25" customHeight="1" x14ac:dyDescent="0.15"/>
    <row r="67" spans="1:8" x14ac:dyDescent="0.15">
      <c r="B67" s="1"/>
      <c r="C67" s="1"/>
      <c r="D67" s="1"/>
      <c r="E67" s="1"/>
      <c r="F67" s="1"/>
      <c r="G67" s="1"/>
      <c r="H67" s="1"/>
    </row>
    <row r="69" spans="1:8" x14ac:dyDescent="0.15">
      <c r="B69" s="1"/>
      <c r="C69" s="1"/>
      <c r="D69" s="1"/>
      <c r="E69" s="1"/>
      <c r="F69" s="1"/>
      <c r="G69" s="1"/>
      <c r="H69" s="1"/>
    </row>
    <row r="71" spans="1:8" x14ac:dyDescent="0.15">
      <c r="B71" s="1"/>
      <c r="C71" s="1"/>
      <c r="D71" s="1"/>
      <c r="E71" s="1"/>
      <c r="F71" s="1"/>
      <c r="G71" s="1"/>
      <c r="H71" s="1"/>
    </row>
    <row r="73" spans="1:8" x14ac:dyDescent="0.15">
      <c r="B73" s="1"/>
      <c r="C73" s="1"/>
      <c r="D73" s="1"/>
      <c r="E73" s="1"/>
      <c r="F73" s="1"/>
      <c r="G73" s="1"/>
      <c r="H73" s="1"/>
    </row>
    <row r="75" spans="1:8" x14ac:dyDescent="0.15">
      <c r="B75" s="1"/>
      <c r="C75" s="1"/>
      <c r="D75" s="1"/>
      <c r="E75" s="1"/>
      <c r="F75" s="1"/>
      <c r="G75" s="1"/>
      <c r="H75" s="1"/>
    </row>
    <row r="103" spans="2:8" x14ac:dyDescent="0.15">
      <c r="B103" s="1"/>
      <c r="C103" s="1"/>
      <c r="D103" s="1"/>
      <c r="E103" s="1"/>
      <c r="F103" s="1"/>
      <c r="G103" s="1"/>
      <c r="H103" s="1"/>
    </row>
    <row r="104" spans="2:8" x14ac:dyDescent="0.15">
      <c r="B104" s="1"/>
      <c r="C104" s="1"/>
      <c r="D104" s="1"/>
      <c r="E104" s="1"/>
      <c r="F104" s="1"/>
      <c r="G104" s="1"/>
      <c r="H104" s="1"/>
    </row>
    <row r="105" spans="2:8" x14ac:dyDescent="0.15">
      <c r="B105" s="1"/>
      <c r="C105" s="1"/>
      <c r="D105" s="1"/>
      <c r="E105" s="1"/>
      <c r="F105" s="1"/>
      <c r="G105" s="1"/>
      <c r="H105" s="1"/>
    </row>
    <row r="106" spans="2:8" x14ac:dyDescent="0.15">
      <c r="B106" s="1"/>
      <c r="C106" s="1"/>
      <c r="D106" s="1"/>
      <c r="E106" s="1"/>
      <c r="F106" s="1"/>
      <c r="G106" s="1"/>
      <c r="H106" s="1"/>
    </row>
    <row r="107" spans="2:8" x14ac:dyDescent="0.15">
      <c r="B107" s="1"/>
      <c r="C107" s="1"/>
      <c r="D107" s="1"/>
      <c r="E107" s="1"/>
      <c r="F107" s="1"/>
      <c r="G107" s="1"/>
      <c r="H107" s="1"/>
    </row>
    <row r="108" spans="2:8" x14ac:dyDescent="0.15">
      <c r="B108" s="1"/>
      <c r="C108" s="1"/>
      <c r="D108" s="1"/>
      <c r="E108" s="1"/>
      <c r="F108" s="1"/>
      <c r="G108" s="1"/>
      <c r="H108" s="1"/>
    </row>
    <row r="109" spans="2:8" x14ac:dyDescent="0.15">
      <c r="B109" s="1"/>
      <c r="C109" s="1"/>
      <c r="D109" s="1"/>
      <c r="E109" s="1"/>
      <c r="F109" s="1"/>
      <c r="G109" s="1"/>
      <c r="H109" s="1"/>
    </row>
    <row r="110" spans="2:8" x14ac:dyDescent="0.15">
      <c r="B110" s="1"/>
      <c r="C110" s="1"/>
      <c r="D110" s="1"/>
      <c r="E110" s="1"/>
      <c r="F110" s="1"/>
      <c r="G110" s="1"/>
      <c r="H110" s="1"/>
    </row>
    <row r="111" spans="2:8" x14ac:dyDescent="0.15">
      <c r="B111" s="1"/>
      <c r="C111" s="1"/>
      <c r="D111" s="1"/>
      <c r="E111" s="1"/>
      <c r="F111" s="1"/>
      <c r="G111" s="1"/>
      <c r="H111" s="1"/>
    </row>
    <row r="112" spans="2:8" x14ac:dyDescent="0.15">
      <c r="B112" s="1"/>
      <c r="C112" s="1"/>
      <c r="D112" s="1"/>
      <c r="E112" s="1"/>
      <c r="F112" s="1"/>
      <c r="G112" s="1"/>
      <c r="H112" s="1"/>
    </row>
    <row r="113" spans="2:8" x14ac:dyDescent="0.15">
      <c r="B113" s="1"/>
      <c r="C113" s="1"/>
      <c r="D113" s="1"/>
      <c r="E113" s="1"/>
      <c r="F113" s="1"/>
      <c r="G113" s="1"/>
      <c r="H113" s="1"/>
    </row>
  </sheetData>
  <mergeCells count="4">
    <mergeCell ref="A4:A5"/>
    <mergeCell ref="B4:D4"/>
    <mergeCell ref="E4:G4"/>
    <mergeCell ref="H4:H5"/>
  </mergeCells>
  <phoneticPr fontId="1"/>
  <pageMargins left="0.59055118110236215" right="0.59055118110236215" top="0.6692913385826772" bottom="0.6692913385826772" header="0.39370078740157483" footer="0.39370078740157483"/>
  <pageSetup paperSize="9" scale="94"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114"/>
  <sheetViews>
    <sheetView zoomScaleNormal="100" zoomScaleSheetLayoutView="85" workbookViewId="0"/>
  </sheetViews>
  <sheetFormatPr defaultRowHeight="13.5" x14ac:dyDescent="0.15"/>
  <cols>
    <col min="1" max="1" width="10.625" style="7" customWidth="1"/>
    <col min="2" max="5" width="20.375" style="7" customWidth="1"/>
    <col min="6" max="6" width="10.625" style="7" customWidth="1"/>
    <col min="7" max="8" width="15.625" style="7" customWidth="1"/>
    <col min="9" max="9" width="18.875" style="7" customWidth="1"/>
    <col min="10" max="11" width="15.625" style="7" customWidth="1"/>
    <col min="12" max="12" width="2.5" style="7" bestFit="1" customWidth="1"/>
    <col min="13" max="16384" width="9" style="7"/>
  </cols>
  <sheetData>
    <row r="1" spans="1:11" ht="18" x14ac:dyDescent="0.15">
      <c r="A1" s="6" t="s">
        <v>96</v>
      </c>
      <c r="B1" s="6"/>
      <c r="C1" s="6"/>
      <c r="D1" s="6"/>
      <c r="E1" s="6"/>
      <c r="F1" s="6" t="s">
        <v>97</v>
      </c>
      <c r="G1" s="6"/>
      <c r="H1" s="6"/>
      <c r="I1" s="6"/>
      <c r="J1" s="6"/>
      <c r="K1" s="6"/>
    </row>
    <row r="2" spans="1:11" ht="11.1" customHeight="1" x14ac:dyDescent="0.15"/>
    <row r="3" spans="1:11" ht="15.75" thickBot="1" x14ac:dyDescent="0.2">
      <c r="A3" s="8" t="s">
        <v>22</v>
      </c>
      <c r="E3" s="9" t="s">
        <v>89</v>
      </c>
      <c r="F3" s="8" t="s">
        <v>22</v>
      </c>
      <c r="K3" s="9" t="s">
        <v>89</v>
      </c>
    </row>
    <row r="4" spans="1:11" ht="16.5" customHeight="1" x14ac:dyDescent="0.15">
      <c r="A4" s="180" t="s">
        <v>16</v>
      </c>
      <c r="B4" s="210" t="s">
        <v>98</v>
      </c>
      <c r="C4" s="211"/>
      <c r="D4" s="211"/>
      <c r="E4" s="211"/>
      <c r="F4" s="180" t="s">
        <v>16</v>
      </c>
      <c r="G4" s="210" t="s">
        <v>99</v>
      </c>
      <c r="H4" s="211"/>
      <c r="I4" s="211"/>
      <c r="J4" s="211"/>
      <c r="K4" s="211"/>
    </row>
    <row r="5" spans="1:11" ht="16.5" customHeight="1" x14ac:dyDescent="0.15">
      <c r="A5" s="181"/>
      <c r="B5" s="212" t="s">
        <v>100</v>
      </c>
      <c r="C5" s="214" t="s">
        <v>101</v>
      </c>
      <c r="D5" s="215"/>
      <c r="E5" s="215"/>
      <c r="F5" s="181"/>
      <c r="G5" s="212" t="s">
        <v>102</v>
      </c>
      <c r="H5" s="214" t="s">
        <v>103</v>
      </c>
      <c r="I5" s="215"/>
      <c r="J5" s="215"/>
      <c r="K5" s="215"/>
    </row>
    <row r="6" spans="1:11" ht="23.25" thickBot="1" x14ac:dyDescent="0.2">
      <c r="A6" s="182"/>
      <c r="B6" s="213"/>
      <c r="C6" s="17" t="s">
        <v>104</v>
      </c>
      <c r="D6" s="14" t="s">
        <v>105</v>
      </c>
      <c r="E6" s="59" t="s">
        <v>106</v>
      </c>
      <c r="F6" s="182"/>
      <c r="G6" s="213"/>
      <c r="H6" s="17" t="s">
        <v>107</v>
      </c>
      <c r="I6" s="14" t="s">
        <v>108</v>
      </c>
      <c r="J6" s="14" t="s">
        <v>105</v>
      </c>
      <c r="K6" s="59" t="s">
        <v>106</v>
      </c>
    </row>
    <row r="7" spans="1:11" ht="9.75" customHeight="1" x14ac:dyDescent="0.15">
      <c r="A7" s="18"/>
      <c r="B7" s="19"/>
      <c r="C7" s="19"/>
      <c r="D7" s="19"/>
      <c r="E7" s="19"/>
      <c r="F7" s="18"/>
      <c r="G7" s="9"/>
      <c r="H7" s="9"/>
      <c r="I7" s="9"/>
      <c r="J7" s="9"/>
      <c r="K7" s="9"/>
    </row>
    <row r="8" spans="1:11" ht="12.75" customHeight="1" x14ac:dyDescent="0.15">
      <c r="A8" s="25" t="s">
        <v>24</v>
      </c>
      <c r="B8" s="1">
        <v>25072072</v>
      </c>
      <c r="C8" s="1">
        <v>24185202</v>
      </c>
      <c r="D8" s="1">
        <v>654274</v>
      </c>
      <c r="E8" s="1">
        <v>232596</v>
      </c>
      <c r="F8" s="25" t="s">
        <v>24</v>
      </c>
      <c r="G8" s="1">
        <v>15193274</v>
      </c>
      <c r="H8" s="1">
        <v>2552672</v>
      </c>
      <c r="I8" s="1">
        <v>12175728</v>
      </c>
      <c r="J8" s="1">
        <v>419391</v>
      </c>
      <c r="K8" s="1">
        <v>45483</v>
      </c>
    </row>
    <row r="9" spans="1:11" ht="9.75" customHeight="1" x14ac:dyDescent="0.15">
      <c r="A9" s="26"/>
      <c r="B9" s="1"/>
      <c r="C9" s="1"/>
      <c r="D9" s="1"/>
      <c r="E9" s="1"/>
      <c r="F9" s="26"/>
      <c r="G9" s="1"/>
      <c r="H9" s="1"/>
      <c r="I9" s="1"/>
      <c r="J9" s="1"/>
      <c r="K9" s="1"/>
    </row>
    <row r="10" spans="1:11" ht="12.75" customHeight="1" x14ac:dyDescent="0.15">
      <c r="A10" s="25" t="s">
        <v>25</v>
      </c>
      <c r="B10" s="52">
        <v>1074633</v>
      </c>
      <c r="C10" s="52">
        <v>1028098</v>
      </c>
      <c r="D10" s="52">
        <v>35185</v>
      </c>
      <c r="E10" s="52">
        <v>11350</v>
      </c>
      <c r="F10" s="25" t="s">
        <v>25</v>
      </c>
      <c r="G10" s="52">
        <v>669801</v>
      </c>
      <c r="H10" s="52">
        <v>98947</v>
      </c>
      <c r="I10" s="52">
        <v>548091</v>
      </c>
      <c r="J10" s="52">
        <v>19872</v>
      </c>
      <c r="K10" s="52">
        <v>2891</v>
      </c>
    </row>
    <row r="11" spans="1:11" ht="12.75" customHeight="1" x14ac:dyDescent="0.15">
      <c r="A11" s="25" t="s">
        <v>26</v>
      </c>
      <c r="B11" s="52">
        <v>275677</v>
      </c>
      <c r="C11" s="52">
        <v>266806</v>
      </c>
      <c r="D11" s="52">
        <v>6750</v>
      </c>
      <c r="E11" s="52">
        <v>2121</v>
      </c>
      <c r="F11" s="25" t="s">
        <v>26</v>
      </c>
      <c r="G11" s="52">
        <v>158853</v>
      </c>
      <c r="H11" s="52">
        <v>24802</v>
      </c>
      <c r="I11" s="52">
        <v>126854</v>
      </c>
      <c r="J11" s="52">
        <v>6817</v>
      </c>
      <c r="K11" s="52">
        <v>380</v>
      </c>
    </row>
    <row r="12" spans="1:11" ht="12.75" customHeight="1" x14ac:dyDescent="0.15">
      <c r="A12" s="25" t="s">
        <v>27</v>
      </c>
      <c r="B12" s="52">
        <v>256236</v>
      </c>
      <c r="C12" s="52">
        <v>247028</v>
      </c>
      <c r="D12" s="52">
        <v>7098</v>
      </c>
      <c r="E12" s="52">
        <v>2110</v>
      </c>
      <c r="F12" s="25" t="s">
        <v>27</v>
      </c>
      <c r="G12" s="52">
        <v>142182</v>
      </c>
      <c r="H12" s="52">
        <v>22713</v>
      </c>
      <c r="I12" s="52">
        <v>113414</v>
      </c>
      <c r="J12" s="52">
        <v>5649</v>
      </c>
      <c r="K12" s="52">
        <v>406</v>
      </c>
    </row>
    <row r="13" spans="1:11" ht="12.75" customHeight="1" x14ac:dyDescent="0.15">
      <c r="A13" s="25" t="s">
        <v>28</v>
      </c>
      <c r="B13" s="52">
        <v>465921</v>
      </c>
      <c r="C13" s="52">
        <v>448029</v>
      </c>
      <c r="D13" s="52">
        <v>13382</v>
      </c>
      <c r="E13" s="52">
        <v>4510</v>
      </c>
      <c r="F13" s="25" t="s">
        <v>28</v>
      </c>
      <c r="G13" s="52">
        <v>273398</v>
      </c>
      <c r="H13" s="52">
        <v>43993</v>
      </c>
      <c r="I13" s="52">
        <v>218790</v>
      </c>
      <c r="J13" s="52">
        <v>9633</v>
      </c>
      <c r="K13" s="52">
        <v>982</v>
      </c>
    </row>
    <row r="14" spans="1:11" ht="12.75" customHeight="1" x14ac:dyDescent="0.15">
      <c r="A14" s="25" t="s">
        <v>29</v>
      </c>
      <c r="B14" s="52">
        <v>201189</v>
      </c>
      <c r="C14" s="52">
        <v>193727</v>
      </c>
      <c r="D14" s="52">
        <v>5784</v>
      </c>
      <c r="E14" s="52">
        <v>1678</v>
      </c>
      <c r="F14" s="25" t="s">
        <v>29</v>
      </c>
      <c r="G14" s="52">
        <v>113505</v>
      </c>
      <c r="H14" s="52">
        <v>16486</v>
      </c>
      <c r="I14" s="52">
        <v>89728</v>
      </c>
      <c r="J14" s="52">
        <v>6889</v>
      </c>
      <c r="K14" s="52">
        <v>402</v>
      </c>
    </row>
    <row r="15" spans="1:11" ht="9.75" customHeight="1" x14ac:dyDescent="0.15">
      <c r="A15" s="25"/>
      <c r="B15" s="53"/>
      <c r="C15" s="54"/>
      <c r="D15" s="54"/>
      <c r="E15" s="54"/>
      <c r="F15" s="25"/>
      <c r="G15" s="53"/>
      <c r="H15" s="54"/>
      <c r="I15" s="54"/>
      <c r="J15" s="54"/>
      <c r="K15" s="54"/>
    </row>
    <row r="16" spans="1:11" ht="12.75" customHeight="1" x14ac:dyDescent="0.15">
      <c r="A16" s="25" t="s">
        <v>30</v>
      </c>
      <c r="B16" s="52">
        <v>246915</v>
      </c>
      <c r="C16" s="52">
        <v>238944</v>
      </c>
      <c r="D16" s="52">
        <v>6095</v>
      </c>
      <c r="E16" s="52">
        <v>1876</v>
      </c>
      <c r="F16" s="25" t="s">
        <v>30</v>
      </c>
      <c r="G16" s="52">
        <v>138043</v>
      </c>
      <c r="H16" s="52">
        <v>23327</v>
      </c>
      <c r="I16" s="52">
        <v>107669</v>
      </c>
      <c r="J16" s="52">
        <v>6706</v>
      </c>
      <c r="K16" s="52">
        <v>341</v>
      </c>
    </row>
    <row r="17" spans="1:11" ht="12.75" customHeight="1" x14ac:dyDescent="0.15">
      <c r="A17" s="25" t="s">
        <v>31</v>
      </c>
      <c r="B17" s="52">
        <v>411520</v>
      </c>
      <c r="C17" s="52">
        <v>396603</v>
      </c>
      <c r="D17" s="52">
        <v>10911</v>
      </c>
      <c r="E17" s="52">
        <v>4006</v>
      </c>
      <c r="F17" s="25" t="s">
        <v>31</v>
      </c>
      <c r="G17" s="52">
        <v>241108</v>
      </c>
      <c r="H17" s="52">
        <v>40130</v>
      </c>
      <c r="I17" s="52">
        <v>191521</v>
      </c>
      <c r="J17" s="52">
        <v>8600</v>
      </c>
      <c r="K17" s="52">
        <v>857</v>
      </c>
    </row>
    <row r="18" spans="1:11" ht="12.75" customHeight="1" x14ac:dyDescent="0.15">
      <c r="A18" s="25" t="s">
        <v>32</v>
      </c>
      <c r="B18" s="52">
        <v>452854</v>
      </c>
      <c r="C18" s="52">
        <v>436779</v>
      </c>
      <c r="D18" s="52">
        <v>11111</v>
      </c>
      <c r="E18" s="52">
        <v>4964</v>
      </c>
      <c r="F18" s="25" t="s">
        <v>32</v>
      </c>
      <c r="G18" s="52">
        <v>271557</v>
      </c>
      <c r="H18" s="52">
        <v>43795</v>
      </c>
      <c r="I18" s="52">
        <v>218783</v>
      </c>
      <c r="J18" s="52">
        <v>8093</v>
      </c>
      <c r="K18" s="52">
        <v>886</v>
      </c>
    </row>
    <row r="19" spans="1:11" ht="12.75" customHeight="1" x14ac:dyDescent="0.15">
      <c r="A19" s="25" t="s">
        <v>33</v>
      </c>
      <c r="B19" s="52">
        <v>336525</v>
      </c>
      <c r="C19" s="52">
        <v>323643</v>
      </c>
      <c r="D19" s="52">
        <v>9269</v>
      </c>
      <c r="E19" s="52">
        <v>3613</v>
      </c>
      <c r="F19" s="25" t="s">
        <v>33</v>
      </c>
      <c r="G19" s="52">
        <v>203589</v>
      </c>
      <c r="H19" s="52">
        <v>32037</v>
      </c>
      <c r="I19" s="52">
        <v>164414</v>
      </c>
      <c r="J19" s="52">
        <v>6475</v>
      </c>
      <c r="K19" s="52">
        <v>663</v>
      </c>
    </row>
    <row r="20" spans="1:11" ht="12.75" customHeight="1" x14ac:dyDescent="0.15">
      <c r="A20" s="25" t="s">
        <v>34</v>
      </c>
      <c r="B20" s="52">
        <v>385378</v>
      </c>
      <c r="C20" s="52">
        <v>371181</v>
      </c>
      <c r="D20" s="52">
        <v>10380</v>
      </c>
      <c r="E20" s="52">
        <v>3817</v>
      </c>
      <c r="F20" s="25" t="s">
        <v>34</v>
      </c>
      <c r="G20" s="52">
        <v>245104</v>
      </c>
      <c r="H20" s="52">
        <v>38580</v>
      </c>
      <c r="I20" s="52">
        <v>198307</v>
      </c>
      <c r="J20" s="52">
        <v>7470</v>
      </c>
      <c r="K20" s="52">
        <v>747</v>
      </c>
    </row>
    <row r="21" spans="1:11" ht="9.75" customHeight="1" x14ac:dyDescent="0.15">
      <c r="A21" s="25"/>
      <c r="B21" s="53"/>
      <c r="C21" s="54"/>
      <c r="D21" s="54"/>
      <c r="E21" s="54"/>
      <c r="F21" s="25"/>
      <c r="G21" s="53"/>
      <c r="H21" s="54"/>
      <c r="I21" s="54"/>
      <c r="J21" s="54"/>
      <c r="K21" s="54"/>
    </row>
    <row r="22" spans="1:11" ht="12.75" customHeight="1" x14ac:dyDescent="0.15">
      <c r="A22" s="25" t="s">
        <v>35</v>
      </c>
      <c r="B22" s="52">
        <v>888801</v>
      </c>
      <c r="C22" s="52">
        <v>855404</v>
      </c>
      <c r="D22" s="52">
        <v>23140</v>
      </c>
      <c r="E22" s="52">
        <v>10257</v>
      </c>
      <c r="F22" s="25" t="s">
        <v>35</v>
      </c>
      <c r="G22" s="52">
        <v>548608</v>
      </c>
      <c r="H22" s="52">
        <v>85517</v>
      </c>
      <c r="I22" s="52">
        <v>447470</v>
      </c>
      <c r="J22" s="52">
        <v>13672</v>
      </c>
      <c r="K22" s="52">
        <v>1949</v>
      </c>
    </row>
    <row r="23" spans="1:11" ht="12.75" customHeight="1" x14ac:dyDescent="0.15">
      <c r="A23" s="25" t="s">
        <v>36</v>
      </c>
      <c r="B23" s="52">
        <v>635993</v>
      </c>
      <c r="C23" s="52">
        <v>608350</v>
      </c>
      <c r="D23" s="52">
        <v>18970</v>
      </c>
      <c r="E23" s="52">
        <v>8673</v>
      </c>
      <c r="F23" s="25" t="s">
        <v>36</v>
      </c>
      <c r="G23" s="52">
        <v>383024</v>
      </c>
      <c r="H23" s="52">
        <v>61657</v>
      </c>
      <c r="I23" s="52">
        <v>309062</v>
      </c>
      <c r="J23" s="52">
        <v>10707</v>
      </c>
      <c r="K23" s="52">
        <v>1598</v>
      </c>
    </row>
    <row r="24" spans="1:11" ht="12.75" customHeight="1" x14ac:dyDescent="0.15">
      <c r="A24" s="25" t="s">
        <v>37</v>
      </c>
      <c r="B24" s="52">
        <v>3870166</v>
      </c>
      <c r="C24" s="52">
        <v>3751747</v>
      </c>
      <c r="D24" s="52">
        <v>85913</v>
      </c>
      <c r="E24" s="52">
        <v>32506</v>
      </c>
      <c r="F24" s="25" t="s">
        <v>37</v>
      </c>
      <c r="G24" s="52">
        <v>1850346</v>
      </c>
      <c r="H24" s="52">
        <v>334058</v>
      </c>
      <c r="I24" s="52">
        <v>1468912</v>
      </c>
      <c r="J24" s="52">
        <v>41357</v>
      </c>
      <c r="K24" s="52">
        <v>6019</v>
      </c>
    </row>
    <row r="25" spans="1:11" ht="12.75" customHeight="1" x14ac:dyDescent="0.15">
      <c r="A25" s="25" t="s">
        <v>38</v>
      </c>
      <c r="B25" s="52">
        <v>1046793</v>
      </c>
      <c r="C25" s="52">
        <v>1003061</v>
      </c>
      <c r="D25" s="52">
        <v>29411</v>
      </c>
      <c r="E25" s="52">
        <v>14321</v>
      </c>
      <c r="F25" s="25" t="s">
        <v>38</v>
      </c>
      <c r="G25" s="52">
        <v>620996</v>
      </c>
      <c r="H25" s="52">
        <v>99439</v>
      </c>
      <c r="I25" s="52">
        <v>505155</v>
      </c>
      <c r="J25" s="52">
        <v>13674</v>
      </c>
      <c r="K25" s="52">
        <v>2728</v>
      </c>
    </row>
    <row r="26" spans="1:11" ht="12.75" customHeight="1" x14ac:dyDescent="0.15">
      <c r="A26" s="25" t="s">
        <v>39</v>
      </c>
      <c r="B26" s="52">
        <v>499653</v>
      </c>
      <c r="C26" s="52">
        <v>483785</v>
      </c>
      <c r="D26" s="52">
        <v>11799</v>
      </c>
      <c r="E26" s="52">
        <v>4069</v>
      </c>
      <c r="F26" s="25" t="s">
        <v>39</v>
      </c>
      <c r="G26" s="52">
        <v>298024</v>
      </c>
      <c r="H26" s="52">
        <v>49386</v>
      </c>
      <c r="I26" s="52">
        <v>234992</v>
      </c>
      <c r="J26" s="52">
        <v>12801</v>
      </c>
      <c r="K26" s="52">
        <v>845</v>
      </c>
    </row>
    <row r="27" spans="1:11" ht="9.75" customHeight="1" x14ac:dyDescent="0.15">
      <c r="A27" s="25"/>
      <c r="B27" s="53"/>
      <c r="C27" s="54"/>
      <c r="D27" s="54"/>
      <c r="E27" s="54"/>
      <c r="F27" s="25"/>
      <c r="G27" s="53"/>
      <c r="H27" s="54"/>
      <c r="I27" s="54"/>
      <c r="J27" s="54"/>
      <c r="K27" s="54"/>
    </row>
    <row r="28" spans="1:11" ht="12.75" customHeight="1" x14ac:dyDescent="0.15">
      <c r="A28" s="25" t="s">
        <v>40</v>
      </c>
      <c r="B28" s="52">
        <v>257491</v>
      </c>
      <c r="C28" s="52">
        <v>247830</v>
      </c>
      <c r="D28" s="52">
        <v>7213</v>
      </c>
      <c r="E28" s="52">
        <v>2448</v>
      </c>
      <c r="F28" s="25" t="s">
        <v>40</v>
      </c>
      <c r="G28" s="52">
        <v>145368</v>
      </c>
      <c r="H28" s="52">
        <v>24314</v>
      </c>
      <c r="I28" s="52">
        <v>115960</v>
      </c>
      <c r="J28" s="52">
        <v>4652</v>
      </c>
      <c r="K28" s="52">
        <v>442</v>
      </c>
    </row>
    <row r="29" spans="1:11" ht="12.75" customHeight="1" x14ac:dyDescent="0.15">
      <c r="A29" s="25" t="s">
        <v>41</v>
      </c>
      <c r="B29" s="52">
        <v>277701</v>
      </c>
      <c r="C29" s="52">
        <v>267526</v>
      </c>
      <c r="D29" s="52">
        <v>7820</v>
      </c>
      <c r="E29" s="52">
        <v>2355</v>
      </c>
      <c r="F29" s="25" t="s">
        <v>41</v>
      </c>
      <c r="G29" s="52">
        <v>160423</v>
      </c>
      <c r="H29" s="52">
        <v>27724</v>
      </c>
      <c r="I29" s="52">
        <v>127223</v>
      </c>
      <c r="J29" s="52">
        <v>5063</v>
      </c>
      <c r="K29" s="52">
        <v>413</v>
      </c>
    </row>
    <row r="30" spans="1:11" ht="12.75" customHeight="1" x14ac:dyDescent="0.15">
      <c r="A30" s="25" t="s">
        <v>42</v>
      </c>
      <c r="B30" s="52">
        <v>182389</v>
      </c>
      <c r="C30" s="52">
        <v>174939</v>
      </c>
      <c r="D30" s="52">
        <v>5756</v>
      </c>
      <c r="E30" s="52">
        <v>1694</v>
      </c>
      <c r="F30" s="25" t="s">
        <v>42</v>
      </c>
      <c r="G30" s="52">
        <v>106259</v>
      </c>
      <c r="H30" s="52">
        <v>18512</v>
      </c>
      <c r="I30" s="52">
        <v>83593</v>
      </c>
      <c r="J30" s="52">
        <v>3846</v>
      </c>
      <c r="K30" s="52">
        <v>308</v>
      </c>
    </row>
    <row r="31" spans="1:11" ht="12.75" customHeight="1" x14ac:dyDescent="0.15">
      <c r="A31" s="25" t="s">
        <v>43</v>
      </c>
      <c r="B31" s="52">
        <v>155821</v>
      </c>
      <c r="C31" s="56">
        <v>149739</v>
      </c>
      <c r="D31" s="52">
        <v>4441</v>
      </c>
      <c r="E31" s="52">
        <v>1641</v>
      </c>
      <c r="F31" s="25" t="s">
        <v>43</v>
      </c>
      <c r="G31" s="52">
        <v>96586</v>
      </c>
      <c r="H31" s="52">
        <v>16063</v>
      </c>
      <c r="I31" s="52">
        <v>77081</v>
      </c>
      <c r="J31" s="52">
        <v>3144</v>
      </c>
      <c r="K31" s="52">
        <v>298</v>
      </c>
    </row>
    <row r="32" spans="1:11" ht="12.75" customHeight="1" x14ac:dyDescent="0.15">
      <c r="A32" s="25" t="s">
        <v>44</v>
      </c>
      <c r="B32" s="52">
        <v>405633</v>
      </c>
      <c r="C32" s="52">
        <v>390525</v>
      </c>
      <c r="D32" s="52">
        <v>11328</v>
      </c>
      <c r="E32" s="52">
        <v>3780</v>
      </c>
      <c r="F32" s="25" t="s">
        <v>44</v>
      </c>
      <c r="G32" s="52">
        <v>246447</v>
      </c>
      <c r="H32" s="52">
        <v>41168</v>
      </c>
      <c r="I32" s="52">
        <v>197232</v>
      </c>
      <c r="J32" s="52">
        <v>7285</v>
      </c>
      <c r="K32" s="52">
        <v>762</v>
      </c>
    </row>
    <row r="33" spans="1:11" ht="9.75" customHeight="1" x14ac:dyDescent="0.15">
      <c r="A33" s="25"/>
      <c r="B33" s="53"/>
      <c r="C33" s="54"/>
      <c r="D33" s="54"/>
      <c r="E33" s="54"/>
      <c r="F33" s="25"/>
      <c r="G33" s="53"/>
      <c r="H33" s="54"/>
      <c r="I33" s="54"/>
      <c r="J33" s="54"/>
      <c r="K33" s="54"/>
    </row>
    <row r="34" spans="1:11" ht="12.75" customHeight="1" x14ac:dyDescent="0.15">
      <c r="A34" s="25" t="s">
        <v>45</v>
      </c>
      <c r="B34" s="52">
        <v>453348</v>
      </c>
      <c r="C34" s="52">
        <v>437237</v>
      </c>
      <c r="D34" s="52">
        <v>12293</v>
      </c>
      <c r="E34" s="52">
        <v>3818</v>
      </c>
      <c r="F34" s="25" t="s">
        <v>45</v>
      </c>
      <c r="G34" s="52">
        <v>299526</v>
      </c>
      <c r="H34" s="52">
        <v>47105</v>
      </c>
      <c r="I34" s="52">
        <v>243262</v>
      </c>
      <c r="J34" s="52">
        <v>8446</v>
      </c>
      <c r="K34" s="52">
        <v>713</v>
      </c>
    </row>
    <row r="35" spans="1:11" ht="12.75" customHeight="1" x14ac:dyDescent="0.15">
      <c r="A35" s="25" t="s">
        <v>46</v>
      </c>
      <c r="B35" s="52">
        <v>645896</v>
      </c>
      <c r="C35" s="52">
        <v>620710</v>
      </c>
      <c r="D35" s="52">
        <v>18372</v>
      </c>
      <c r="E35" s="52">
        <v>6814</v>
      </c>
      <c r="F35" s="25" t="s">
        <v>46</v>
      </c>
      <c r="G35" s="52">
        <v>382970</v>
      </c>
      <c r="H35" s="52">
        <v>62580</v>
      </c>
      <c r="I35" s="52">
        <v>309028</v>
      </c>
      <c r="J35" s="52">
        <v>10202</v>
      </c>
      <c r="K35" s="52">
        <v>1160</v>
      </c>
    </row>
    <row r="36" spans="1:11" ht="12.75" customHeight="1" x14ac:dyDescent="0.15">
      <c r="A36" s="25" t="s">
        <v>47</v>
      </c>
      <c r="B36" s="52">
        <v>1536837</v>
      </c>
      <c r="C36" s="52">
        <v>1490438</v>
      </c>
      <c r="D36" s="52">
        <v>33367</v>
      </c>
      <c r="E36" s="52">
        <v>13032</v>
      </c>
      <c r="F36" s="25" t="s">
        <v>47</v>
      </c>
      <c r="G36" s="52">
        <v>969488</v>
      </c>
      <c r="H36" s="52">
        <v>161888</v>
      </c>
      <c r="I36" s="52">
        <v>785095</v>
      </c>
      <c r="J36" s="52">
        <v>20211</v>
      </c>
      <c r="K36" s="52">
        <v>2294</v>
      </c>
    </row>
    <row r="37" spans="1:11" ht="12.75" customHeight="1" x14ac:dyDescent="0.15">
      <c r="A37" s="25" t="s">
        <v>48</v>
      </c>
      <c r="B37" s="52">
        <v>316264</v>
      </c>
      <c r="C37" s="52">
        <v>305531</v>
      </c>
      <c r="D37" s="52">
        <v>7971</v>
      </c>
      <c r="E37" s="52">
        <v>2762</v>
      </c>
      <c r="F37" s="25" t="s">
        <v>48</v>
      </c>
      <c r="G37" s="52">
        <v>194088</v>
      </c>
      <c r="H37" s="52">
        <v>31278</v>
      </c>
      <c r="I37" s="52">
        <v>157037</v>
      </c>
      <c r="J37" s="52">
        <v>5305</v>
      </c>
      <c r="K37" s="52">
        <v>468</v>
      </c>
    </row>
    <row r="38" spans="1:11" ht="12.75" customHeight="1" x14ac:dyDescent="0.15">
      <c r="A38" s="25" t="s">
        <v>49</v>
      </c>
      <c r="B38" s="52">
        <v>213645</v>
      </c>
      <c r="C38" s="52">
        <v>206320</v>
      </c>
      <c r="D38" s="52">
        <v>5560</v>
      </c>
      <c r="E38" s="52">
        <v>1765</v>
      </c>
      <c r="F38" s="25" t="s">
        <v>49</v>
      </c>
      <c r="G38" s="52">
        <v>142942</v>
      </c>
      <c r="H38" s="52">
        <v>24371</v>
      </c>
      <c r="I38" s="52">
        <v>114291</v>
      </c>
      <c r="J38" s="52">
        <v>3978</v>
      </c>
      <c r="K38" s="52">
        <v>302</v>
      </c>
    </row>
    <row r="39" spans="1:11" ht="9.75" customHeight="1" x14ac:dyDescent="0.15">
      <c r="A39" s="25"/>
      <c r="B39" s="53"/>
      <c r="C39" s="54"/>
      <c r="D39" s="54"/>
      <c r="E39" s="54"/>
      <c r="F39" s="25"/>
      <c r="G39" s="53"/>
      <c r="H39" s="54"/>
      <c r="I39" s="54"/>
      <c r="J39" s="54"/>
      <c r="K39" s="54"/>
    </row>
    <row r="40" spans="1:11" ht="12.75" customHeight="1" x14ac:dyDescent="0.15">
      <c r="A40" s="25" t="s">
        <v>50</v>
      </c>
      <c r="B40" s="52">
        <v>534163</v>
      </c>
      <c r="C40" s="52">
        <v>514403</v>
      </c>
      <c r="D40" s="52">
        <v>15247</v>
      </c>
      <c r="E40" s="52">
        <v>4513</v>
      </c>
      <c r="F40" s="25" t="s">
        <v>50</v>
      </c>
      <c r="G40" s="52">
        <v>347718</v>
      </c>
      <c r="H40" s="52">
        <v>57154</v>
      </c>
      <c r="I40" s="52">
        <v>280232</v>
      </c>
      <c r="J40" s="52">
        <v>9429</v>
      </c>
      <c r="K40" s="52">
        <v>903</v>
      </c>
    </row>
    <row r="41" spans="1:11" ht="12.75" customHeight="1" x14ac:dyDescent="0.15">
      <c r="A41" s="25" t="s">
        <v>51</v>
      </c>
      <c r="B41" s="52">
        <v>2105683</v>
      </c>
      <c r="C41" s="52">
        <v>2039304</v>
      </c>
      <c r="D41" s="52">
        <v>47746</v>
      </c>
      <c r="E41" s="52">
        <v>18633</v>
      </c>
      <c r="F41" s="25" t="s">
        <v>51</v>
      </c>
      <c r="G41" s="52">
        <v>1399192</v>
      </c>
      <c r="H41" s="52">
        <v>232837</v>
      </c>
      <c r="I41" s="52">
        <v>1128903</v>
      </c>
      <c r="J41" s="52">
        <v>33418</v>
      </c>
      <c r="K41" s="52">
        <v>4034</v>
      </c>
    </row>
    <row r="42" spans="1:11" ht="12.75" customHeight="1" x14ac:dyDescent="0.15">
      <c r="A42" s="25" t="s">
        <v>52</v>
      </c>
      <c r="B42" s="52">
        <v>904983</v>
      </c>
      <c r="C42" s="52">
        <v>873457</v>
      </c>
      <c r="D42" s="52">
        <v>23488</v>
      </c>
      <c r="E42" s="52">
        <v>8038</v>
      </c>
      <c r="F42" s="25" t="s">
        <v>52</v>
      </c>
      <c r="G42" s="52">
        <v>601712</v>
      </c>
      <c r="H42" s="52">
        <v>96590</v>
      </c>
      <c r="I42" s="52">
        <v>488043</v>
      </c>
      <c r="J42" s="52">
        <v>15465</v>
      </c>
      <c r="K42" s="52">
        <v>1614</v>
      </c>
    </row>
    <row r="43" spans="1:11" ht="12.75" customHeight="1" x14ac:dyDescent="0.15">
      <c r="A43" s="25" t="s">
        <v>53</v>
      </c>
      <c r="B43" s="52">
        <v>185870</v>
      </c>
      <c r="C43" s="56">
        <v>178854</v>
      </c>
      <c r="D43" s="52">
        <v>5317</v>
      </c>
      <c r="E43" s="52">
        <v>1699</v>
      </c>
      <c r="F43" s="25" t="s">
        <v>53</v>
      </c>
      <c r="G43" s="52">
        <v>136737</v>
      </c>
      <c r="H43" s="52">
        <v>20889</v>
      </c>
      <c r="I43" s="52">
        <v>111270</v>
      </c>
      <c r="J43" s="52">
        <v>4246</v>
      </c>
      <c r="K43" s="52">
        <v>332</v>
      </c>
    </row>
    <row r="44" spans="1:11" ht="12.75" customHeight="1" x14ac:dyDescent="0.15">
      <c r="A44" s="25" t="s">
        <v>54</v>
      </c>
      <c r="B44" s="52">
        <v>175558</v>
      </c>
      <c r="C44" s="56">
        <v>169396</v>
      </c>
      <c r="D44" s="52">
        <v>4690</v>
      </c>
      <c r="E44" s="52">
        <v>1472</v>
      </c>
      <c r="F44" s="25" t="s">
        <v>54</v>
      </c>
      <c r="G44" s="52">
        <v>119415</v>
      </c>
      <c r="H44" s="52">
        <v>17935</v>
      </c>
      <c r="I44" s="52">
        <v>97950</v>
      </c>
      <c r="J44" s="52">
        <v>3246</v>
      </c>
      <c r="K44" s="52">
        <v>284</v>
      </c>
    </row>
    <row r="45" spans="1:11" ht="9.75" customHeight="1" x14ac:dyDescent="0.15">
      <c r="A45" s="25"/>
      <c r="B45" s="53"/>
      <c r="C45" s="54"/>
      <c r="D45" s="54"/>
      <c r="E45" s="54"/>
      <c r="F45" s="25"/>
      <c r="G45" s="53"/>
      <c r="H45" s="54"/>
      <c r="I45" s="54"/>
      <c r="J45" s="54"/>
      <c r="K45" s="54"/>
    </row>
    <row r="46" spans="1:11" ht="12.75" customHeight="1" x14ac:dyDescent="0.15">
      <c r="A46" s="25" t="s">
        <v>55</v>
      </c>
      <c r="B46" s="52">
        <v>127024</v>
      </c>
      <c r="C46" s="52">
        <v>122727</v>
      </c>
      <c r="D46" s="52">
        <v>3416</v>
      </c>
      <c r="E46" s="52">
        <v>881</v>
      </c>
      <c r="F46" s="25" t="s">
        <v>55</v>
      </c>
      <c r="G46" s="52">
        <v>75145</v>
      </c>
      <c r="H46" s="52">
        <v>13913</v>
      </c>
      <c r="I46" s="52">
        <v>58205</v>
      </c>
      <c r="J46" s="52">
        <v>2842</v>
      </c>
      <c r="K46" s="52">
        <v>185</v>
      </c>
    </row>
    <row r="47" spans="1:11" ht="12.75" customHeight="1" x14ac:dyDescent="0.15">
      <c r="A47" s="25" t="s">
        <v>56</v>
      </c>
      <c r="B47" s="52">
        <v>150681</v>
      </c>
      <c r="C47" s="52">
        <v>144435</v>
      </c>
      <c r="D47" s="52">
        <v>4953</v>
      </c>
      <c r="E47" s="52">
        <v>1293</v>
      </c>
      <c r="F47" s="25" t="s">
        <v>56</v>
      </c>
      <c r="G47" s="52">
        <v>88720</v>
      </c>
      <c r="H47" s="52">
        <v>15784</v>
      </c>
      <c r="I47" s="52">
        <v>68934</v>
      </c>
      <c r="J47" s="52">
        <v>3751</v>
      </c>
      <c r="K47" s="52">
        <v>251</v>
      </c>
    </row>
    <row r="48" spans="1:11" ht="12.75" customHeight="1" x14ac:dyDescent="0.15">
      <c r="A48" s="25" t="s">
        <v>57</v>
      </c>
      <c r="B48" s="52">
        <v>438319</v>
      </c>
      <c r="C48" s="52">
        <v>422474</v>
      </c>
      <c r="D48" s="52">
        <v>12032</v>
      </c>
      <c r="E48" s="52">
        <v>3813</v>
      </c>
      <c r="F48" s="25" t="s">
        <v>57</v>
      </c>
      <c r="G48" s="52">
        <v>274372</v>
      </c>
      <c r="H48" s="52">
        <v>47940</v>
      </c>
      <c r="I48" s="52">
        <v>218477</v>
      </c>
      <c r="J48" s="52">
        <v>7213</v>
      </c>
      <c r="K48" s="52">
        <v>742</v>
      </c>
    </row>
    <row r="49" spans="1:11" ht="12.75" customHeight="1" x14ac:dyDescent="0.15">
      <c r="A49" s="25" t="s">
        <v>58</v>
      </c>
      <c r="B49" s="52">
        <v>658657</v>
      </c>
      <c r="C49" s="52">
        <v>635026</v>
      </c>
      <c r="D49" s="52">
        <v>17366</v>
      </c>
      <c r="E49" s="52">
        <v>6265</v>
      </c>
      <c r="F49" s="25" t="s">
        <v>58</v>
      </c>
      <c r="G49" s="52">
        <v>420692</v>
      </c>
      <c r="H49" s="52">
        <v>70129</v>
      </c>
      <c r="I49" s="52">
        <v>339806</v>
      </c>
      <c r="J49" s="52">
        <v>9570</v>
      </c>
      <c r="K49" s="52">
        <v>1187</v>
      </c>
    </row>
    <row r="50" spans="1:11" ht="12.75" customHeight="1" x14ac:dyDescent="0.15">
      <c r="A50" s="25" t="s">
        <v>59</v>
      </c>
      <c r="B50" s="52">
        <v>256745</v>
      </c>
      <c r="C50" s="52">
        <v>245571</v>
      </c>
      <c r="D50" s="52">
        <v>8413</v>
      </c>
      <c r="E50" s="52">
        <v>2761</v>
      </c>
      <c r="F50" s="25" t="s">
        <v>59</v>
      </c>
      <c r="G50" s="52">
        <v>159770</v>
      </c>
      <c r="H50" s="52">
        <v>25064</v>
      </c>
      <c r="I50" s="52">
        <v>130058</v>
      </c>
      <c r="J50" s="52">
        <v>4084</v>
      </c>
      <c r="K50" s="52">
        <v>564</v>
      </c>
    </row>
    <row r="51" spans="1:11" ht="9.75" customHeight="1" x14ac:dyDescent="0.15">
      <c r="A51" s="25"/>
      <c r="B51" s="53"/>
      <c r="C51" s="54"/>
      <c r="D51" s="54"/>
      <c r="E51" s="54"/>
      <c r="F51" s="25"/>
      <c r="G51" s="53"/>
      <c r="H51" s="54"/>
      <c r="I51" s="54"/>
      <c r="J51" s="54"/>
      <c r="K51" s="54"/>
    </row>
    <row r="52" spans="1:11" ht="12.75" customHeight="1" x14ac:dyDescent="0.15">
      <c r="A52" s="25" t="s">
        <v>60</v>
      </c>
      <c r="B52" s="52">
        <v>164206</v>
      </c>
      <c r="C52" s="52">
        <v>158028</v>
      </c>
      <c r="D52" s="52">
        <v>4865</v>
      </c>
      <c r="E52" s="52">
        <v>1313</v>
      </c>
      <c r="F52" s="25" t="s">
        <v>60</v>
      </c>
      <c r="G52" s="52">
        <v>99725</v>
      </c>
      <c r="H52" s="52">
        <v>17043</v>
      </c>
      <c r="I52" s="52">
        <v>78567</v>
      </c>
      <c r="J52" s="52">
        <v>3898</v>
      </c>
      <c r="K52" s="52">
        <v>217</v>
      </c>
    </row>
    <row r="53" spans="1:11" ht="12.75" customHeight="1" x14ac:dyDescent="0.15">
      <c r="A53" s="25" t="s">
        <v>61</v>
      </c>
      <c r="B53" s="52">
        <v>228427</v>
      </c>
      <c r="C53" s="52">
        <v>219113</v>
      </c>
      <c r="D53" s="52">
        <v>7356</v>
      </c>
      <c r="E53" s="52">
        <v>1958</v>
      </c>
      <c r="F53" s="25" t="s">
        <v>61</v>
      </c>
      <c r="G53" s="52">
        <v>146224</v>
      </c>
      <c r="H53" s="52">
        <v>24618</v>
      </c>
      <c r="I53" s="52">
        <v>116646</v>
      </c>
      <c r="J53" s="52">
        <v>4568</v>
      </c>
      <c r="K53" s="52">
        <v>392</v>
      </c>
    </row>
    <row r="54" spans="1:11" ht="12.75" customHeight="1" x14ac:dyDescent="0.15">
      <c r="A54" s="25" t="s">
        <v>62</v>
      </c>
      <c r="B54" s="52">
        <v>310802</v>
      </c>
      <c r="C54" s="52">
        <v>300361</v>
      </c>
      <c r="D54" s="52">
        <v>7928</v>
      </c>
      <c r="E54" s="52">
        <v>2513</v>
      </c>
      <c r="F54" s="25" t="s">
        <v>62</v>
      </c>
      <c r="G54" s="52">
        <v>205284</v>
      </c>
      <c r="H54" s="52">
        <v>34305</v>
      </c>
      <c r="I54" s="52">
        <v>164942</v>
      </c>
      <c r="J54" s="52">
        <v>5512</v>
      </c>
      <c r="K54" s="52">
        <v>525</v>
      </c>
    </row>
    <row r="55" spans="1:11" ht="12.75" customHeight="1" x14ac:dyDescent="0.15">
      <c r="A55" s="25" t="s">
        <v>63</v>
      </c>
      <c r="B55" s="52">
        <v>155015</v>
      </c>
      <c r="C55" s="52">
        <v>149029</v>
      </c>
      <c r="D55" s="52">
        <v>4599</v>
      </c>
      <c r="E55" s="52">
        <v>1387</v>
      </c>
      <c r="F55" s="25" t="s">
        <v>63</v>
      </c>
      <c r="G55" s="52">
        <v>91077</v>
      </c>
      <c r="H55" s="52">
        <v>15698</v>
      </c>
      <c r="I55" s="52">
        <v>71897</v>
      </c>
      <c r="J55" s="52">
        <v>3265</v>
      </c>
      <c r="K55" s="52">
        <v>217</v>
      </c>
    </row>
    <row r="56" spans="1:11" ht="12.75" customHeight="1" x14ac:dyDescent="0.15">
      <c r="A56" s="25" t="s">
        <v>64</v>
      </c>
      <c r="B56" s="52">
        <v>1143920</v>
      </c>
      <c r="C56" s="52">
        <v>1103305</v>
      </c>
      <c r="D56" s="52">
        <v>30885</v>
      </c>
      <c r="E56" s="52">
        <v>9730</v>
      </c>
      <c r="F56" s="25" t="s">
        <v>64</v>
      </c>
      <c r="G56" s="52">
        <v>758788</v>
      </c>
      <c r="H56" s="52">
        <v>137722</v>
      </c>
      <c r="I56" s="52">
        <v>598386</v>
      </c>
      <c r="J56" s="52">
        <v>20632</v>
      </c>
      <c r="K56" s="52">
        <v>2048</v>
      </c>
    </row>
    <row r="57" spans="1:11" ht="9.75" customHeight="1" x14ac:dyDescent="0.15">
      <c r="A57" s="25"/>
      <c r="B57" s="53"/>
      <c r="C57" s="54"/>
      <c r="D57" s="54"/>
      <c r="E57" s="54"/>
      <c r="F57" s="25"/>
      <c r="G57" s="53"/>
      <c r="H57" s="54"/>
      <c r="I57" s="54"/>
      <c r="J57" s="54"/>
      <c r="K57" s="54"/>
    </row>
    <row r="58" spans="1:11" ht="12.75" customHeight="1" x14ac:dyDescent="0.15">
      <c r="A58" s="25" t="s">
        <v>65</v>
      </c>
      <c r="B58" s="52">
        <v>175616</v>
      </c>
      <c r="C58" s="52">
        <v>169027</v>
      </c>
      <c r="D58" s="52">
        <v>5235</v>
      </c>
      <c r="E58" s="52">
        <v>1354</v>
      </c>
      <c r="F58" s="25" t="s">
        <v>65</v>
      </c>
      <c r="G58" s="52">
        <v>115172</v>
      </c>
      <c r="H58" s="52">
        <v>20623</v>
      </c>
      <c r="I58" s="52">
        <v>89744</v>
      </c>
      <c r="J58" s="52">
        <v>4533</v>
      </c>
      <c r="K58" s="52">
        <v>272</v>
      </c>
    </row>
    <row r="59" spans="1:11" ht="12.75" customHeight="1" x14ac:dyDescent="0.15">
      <c r="A59" s="25" t="s">
        <v>66</v>
      </c>
      <c r="B59" s="52">
        <v>272257</v>
      </c>
      <c r="C59" s="52">
        <v>262252</v>
      </c>
      <c r="D59" s="52">
        <v>7601</v>
      </c>
      <c r="E59" s="52">
        <v>2404</v>
      </c>
      <c r="F59" s="25" t="s">
        <v>66</v>
      </c>
      <c r="G59" s="52">
        <v>177349</v>
      </c>
      <c r="H59" s="52">
        <v>31337</v>
      </c>
      <c r="I59" s="52">
        <v>140036</v>
      </c>
      <c r="J59" s="52">
        <v>5451</v>
      </c>
      <c r="K59" s="52">
        <v>525</v>
      </c>
    </row>
    <row r="60" spans="1:11" ht="12.75" customHeight="1" x14ac:dyDescent="0.15">
      <c r="A60" s="25" t="s">
        <v>67</v>
      </c>
      <c r="B60" s="52">
        <v>393438</v>
      </c>
      <c r="C60" s="52">
        <v>379819</v>
      </c>
      <c r="D60" s="52">
        <v>10433</v>
      </c>
      <c r="E60" s="52">
        <v>3186</v>
      </c>
      <c r="F60" s="25" t="s">
        <v>67</v>
      </c>
      <c r="G60" s="52">
        <v>247330</v>
      </c>
      <c r="H60" s="52">
        <v>46597</v>
      </c>
      <c r="I60" s="52">
        <v>193020</v>
      </c>
      <c r="J60" s="52">
        <v>7116</v>
      </c>
      <c r="K60" s="52">
        <v>597</v>
      </c>
    </row>
    <row r="61" spans="1:11" ht="12.75" customHeight="1" x14ac:dyDescent="0.15">
      <c r="A61" s="25" t="s">
        <v>68</v>
      </c>
      <c r="B61" s="52">
        <v>247791</v>
      </c>
      <c r="C61" s="52">
        <v>237371</v>
      </c>
      <c r="D61" s="52">
        <v>8182</v>
      </c>
      <c r="E61" s="52">
        <v>2238</v>
      </c>
      <c r="F61" s="25" t="s">
        <v>68</v>
      </c>
      <c r="G61" s="52">
        <v>160283</v>
      </c>
      <c r="H61" s="52">
        <v>26751</v>
      </c>
      <c r="I61" s="52">
        <v>127813</v>
      </c>
      <c r="J61" s="52">
        <v>5285</v>
      </c>
      <c r="K61" s="52">
        <v>434</v>
      </c>
    </row>
    <row r="62" spans="1:11" ht="12.75" customHeight="1" x14ac:dyDescent="0.15">
      <c r="A62" s="25" t="s">
        <v>69</v>
      </c>
      <c r="B62" s="52">
        <v>246507</v>
      </c>
      <c r="C62" s="52">
        <v>237303</v>
      </c>
      <c r="D62" s="52">
        <v>7128</v>
      </c>
      <c r="E62" s="52">
        <v>2076</v>
      </c>
      <c r="F62" s="25" t="s">
        <v>69</v>
      </c>
      <c r="G62" s="52">
        <v>158179</v>
      </c>
      <c r="H62" s="52">
        <v>29495</v>
      </c>
      <c r="I62" s="52">
        <v>124419</v>
      </c>
      <c r="J62" s="52">
        <v>3916</v>
      </c>
      <c r="K62" s="52">
        <v>349</v>
      </c>
    </row>
    <row r="63" spans="1:11" ht="9.75" customHeight="1" x14ac:dyDescent="0.15">
      <c r="A63" s="25"/>
      <c r="B63" s="53"/>
      <c r="C63" s="54"/>
      <c r="D63" s="54"/>
      <c r="E63" s="54"/>
      <c r="F63" s="25"/>
      <c r="G63" s="53"/>
      <c r="H63" s="54"/>
      <c r="I63" s="54"/>
      <c r="J63" s="54"/>
      <c r="K63" s="54"/>
    </row>
    <row r="64" spans="1:11" ht="12.75" customHeight="1" x14ac:dyDescent="0.15">
      <c r="A64" s="25" t="s">
        <v>70</v>
      </c>
      <c r="B64" s="52">
        <v>365598</v>
      </c>
      <c r="C64" s="52">
        <v>352302</v>
      </c>
      <c r="D64" s="52">
        <v>10345</v>
      </c>
      <c r="E64" s="52">
        <v>2951</v>
      </c>
      <c r="F64" s="25" t="s">
        <v>70</v>
      </c>
      <c r="G64" s="52">
        <v>252349</v>
      </c>
      <c r="H64" s="52">
        <v>48010</v>
      </c>
      <c r="I64" s="52">
        <v>198969</v>
      </c>
      <c r="J64" s="52">
        <v>4864</v>
      </c>
      <c r="K64" s="52">
        <v>506</v>
      </c>
    </row>
    <row r="65" spans="1:11" ht="12.75" customHeight="1" x14ac:dyDescent="0.15">
      <c r="A65" s="25" t="s">
        <v>71</v>
      </c>
      <c r="B65" s="52">
        <v>337533</v>
      </c>
      <c r="C65" s="52">
        <v>327665</v>
      </c>
      <c r="D65" s="52">
        <v>7730</v>
      </c>
      <c r="E65" s="52">
        <v>2138</v>
      </c>
      <c r="F65" s="25" t="s">
        <v>71</v>
      </c>
      <c r="G65" s="52">
        <v>255806</v>
      </c>
      <c r="H65" s="52">
        <v>52368</v>
      </c>
      <c r="I65" s="52">
        <v>196447</v>
      </c>
      <c r="J65" s="52">
        <v>6540</v>
      </c>
      <c r="K65" s="52">
        <v>451</v>
      </c>
    </row>
    <row r="66" spans="1:11" ht="9.75" customHeight="1" thickBot="1" x14ac:dyDescent="0.2">
      <c r="A66" s="21"/>
      <c r="B66" s="57"/>
      <c r="C66" s="57"/>
      <c r="D66" s="57"/>
      <c r="E66" s="57"/>
      <c r="F66" s="21"/>
      <c r="G66" s="57"/>
      <c r="H66" s="57"/>
      <c r="I66" s="57"/>
      <c r="J66" s="57"/>
      <c r="K66" s="57"/>
    </row>
    <row r="67" spans="1:11" ht="5.25" customHeight="1" x14ac:dyDescent="0.15"/>
    <row r="68" spans="1:11" x14ac:dyDescent="0.15">
      <c r="B68" s="1"/>
      <c r="C68" s="1"/>
      <c r="D68" s="1"/>
      <c r="E68" s="1"/>
      <c r="G68" s="1"/>
      <c r="H68" s="1"/>
      <c r="I68" s="1"/>
      <c r="J68" s="1"/>
      <c r="K68" s="1"/>
    </row>
    <row r="70" spans="1:11" x14ac:dyDescent="0.15">
      <c r="B70" s="1"/>
      <c r="C70" s="1"/>
      <c r="D70" s="1"/>
      <c r="E70" s="1"/>
      <c r="G70" s="1"/>
      <c r="H70" s="1"/>
      <c r="I70" s="1"/>
      <c r="J70" s="1"/>
      <c r="K70" s="1"/>
    </row>
    <row r="72" spans="1:11" x14ac:dyDescent="0.15">
      <c r="B72" s="1"/>
      <c r="C72" s="1"/>
      <c r="D72" s="1"/>
      <c r="E72" s="1"/>
      <c r="G72" s="1"/>
      <c r="H72" s="1"/>
      <c r="I72" s="1"/>
      <c r="J72" s="1"/>
      <c r="K72" s="1"/>
    </row>
    <row r="74" spans="1:11" x14ac:dyDescent="0.15">
      <c r="B74" s="1"/>
      <c r="C74" s="1"/>
      <c r="D74" s="1"/>
      <c r="E74" s="1"/>
      <c r="G74" s="1"/>
      <c r="H74" s="1"/>
      <c r="I74" s="1"/>
      <c r="J74" s="1"/>
      <c r="K74" s="1"/>
    </row>
    <row r="76" spans="1:11" x14ac:dyDescent="0.15">
      <c r="B76" s="1"/>
      <c r="C76" s="1"/>
      <c r="D76" s="1"/>
      <c r="E76" s="1"/>
      <c r="G76" s="1"/>
      <c r="H76" s="1"/>
      <c r="I76" s="1"/>
      <c r="J76" s="1"/>
      <c r="K76" s="1"/>
    </row>
    <row r="104" spans="2:11" x14ac:dyDescent="0.15">
      <c r="B104" s="1"/>
      <c r="C104" s="1"/>
      <c r="D104" s="1"/>
      <c r="E104" s="1"/>
      <c r="G104" s="1"/>
      <c r="H104" s="1"/>
      <c r="I104" s="1"/>
      <c r="J104" s="1"/>
      <c r="K104" s="1"/>
    </row>
    <row r="105" spans="2:11" x14ac:dyDescent="0.15">
      <c r="B105" s="1"/>
      <c r="C105" s="1"/>
      <c r="D105" s="1"/>
      <c r="E105" s="1"/>
      <c r="G105" s="1"/>
      <c r="H105" s="1"/>
      <c r="I105" s="1"/>
      <c r="J105" s="1"/>
      <c r="K105" s="1"/>
    </row>
    <row r="106" spans="2:11" x14ac:dyDescent="0.15">
      <c r="B106" s="1"/>
      <c r="C106" s="1"/>
      <c r="D106" s="1"/>
      <c r="E106" s="1"/>
      <c r="G106" s="1"/>
      <c r="H106" s="1"/>
      <c r="I106" s="1"/>
      <c r="J106" s="1"/>
      <c r="K106" s="1"/>
    </row>
    <row r="107" spans="2:11" x14ac:dyDescent="0.15">
      <c r="B107" s="1"/>
      <c r="C107" s="1"/>
      <c r="D107" s="1"/>
      <c r="E107" s="1"/>
      <c r="G107" s="1"/>
      <c r="H107" s="1"/>
      <c r="I107" s="1"/>
      <c r="J107" s="1"/>
      <c r="K107" s="1"/>
    </row>
    <row r="108" spans="2:11" x14ac:dyDescent="0.15">
      <c r="B108" s="1"/>
      <c r="C108" s="1"/>
      <c r="D108" s="1"/>
      <c r="E108" s="1"/>
      <c r="G108" s="1"/>
      <c r="H108" s="1"/>
      <c r="I108" s="1"/>
      <c r="J108" s="1"/>
      <c r="K108" s="1"/>
    </row>
    <row r="109" spans="2:11" x14ac:dyDescent="0.15">
      <c r="B109" s="1"/>
      <c r="C109" s="1"/>
      <c r="D109" s="1"/>
      <c r="E109" s="1"/>
      <c r="G109" s="1"/>
      <c r="H109" s="1"/>
      <c r="I109" s="1"/>
      <c r="J109" s="1"/>
      <c r="K109" s="1"/>
    </row>
    <row r="110" spans="2:11" x14ac:dyDescent="0.15">
      <c r="B110" s="1"/>
      <c r="C110" s="1"/>
      <c r="D110" s="1"/>
      <c r="E110" s="1"/>
      <c r="G110" s="1"/>
      <c r="H110" s="1"/>
      <c r="I110" s="1"/>
      <c r="J110" s="1"/>
      <c r="K110" s="1"/>
    </row>
    <row r="111" spans="2:11" x14ac:dyDescent="0.15">
      <c r="B111" s="1"/>
      <c r="C111" s="1"/>
      <c r="D111" s="1"/>
      <c r="E111" s="1"/>
      <c r="G111" s="1"/>
      <c r="H111" s="1"/>
      <c r="I111" s="1"/>
      <c r="J111" s="1"/>
      <c r="K111" s="1"/>
    </row>
    <row r="112" spans="2:11" x14ac:dyDescent="0.15">
      <c r="B112" s="1"/>
      <c r="C112" s="1"/>
      <c r="D112" s="1"/>
      <c r="E112" s="1"/>
      <c r="G112" s="1"/>
      <c r="H112" s="1"/>
      <c r="I112" s="1"/>
      <c r="J112" s="1"/>
      <c r="K112" s="1"/>
    </row>
    <row r="113" spans="2:11" x14ac:dyDescent="0.15">
      <c r="B113" s="1"/>
      <c r="C113" s="1"/>
      <c r="D113" s="1"/>
      <c r="E113" s="1"/>
      <c r="G113" s="1"/>
      <c r="H113" s="1"/>
      <c r="I113" s="1"/>
      <c r="J113" s="1"/>
      <c r="K113" s="1"/>
    </row>
    <row r="114" spans="2:11" x14ac:dyDescent="0.15">
      <c r="B114" s="1"/>
      <c r="C114" s="1"/>
      <c r="D114" s="1"/>
      <c r="E114" s="1"/>
      <c r="G114" s="1"/>
      <c r="H114" s="1"/>
      <c r="I114" s="1"/>
      <c r="J114" s="1"/>
      <c r="K114" s="1"/>
    </row>
  </sheetData>
  <mergeCells count="8">
    <mergeCell ref="A4:A6"/>
    <mergeCell ref="B4:E4"/>
    <mergeCell ref="F4:F6"/>
    <mergeCell ref="G4:K4"/>
    <mergeCell ref="B5:B6"/>
    <mergeCell ref="C5:E5"/>
    <mergeCell ref="G5:G6"/>
    <mergeCell ref="H5:K5"/>
  </mergeCells>
  <phoneticPr fontId="1"/>
  <pageMargins left="0.59055118110236215" right="0.59055118110236215" top="0.6692913385826772" bottom="0.6692913385826772" header="0.39370078740157483" footer="0.39370078740157483"/>
  <pageSetup paperSize="9" scale="94"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73"/>
  <sheetViews>
    <sheetView zoomScaleNormal="100" zoomScaleSheetLayoutView="85" workbookViewId="0">
      <selection sqref="A1:I1"/>
    </sheetView>
  </sheetViews>
  <sheetFormatPr defaultRowHeight="13.5" x14ac:dyDescent="0.15"/>
  <cols>
    <col min="1" max="1" width="10.625" style="27" customWidth="1"/>
    <col min="2" max="2" width="13.125" style="27" customWidth="1"/>
    <col min="3" max="3" width="10.625" style="27" customWidth="1"/>
    <col min="4" max="4" width="12.5" style="27" bestFit="1" customWidth="1"/>
    <col min="5" max="5" width="11.625" style="27" customWidth="1"/>
    <col min="6" max="6" width="12.5" style="27" bestFit="1" customWidth="1"/>
    <col min="7" max="8" width="10.125" style="27" customWidth="1"/>
    <col min="9" max="9" width="6.125" style="27" customWidth="1"/>
    <col min="10" max="16384" width="9" style="27"/>
  </cols>
  <sheetData>
    <row r="1" spans="1:9" ht="18" x14ac:dyDescent="0.15">
      <c r="A1" s="216" t="s">
        <v>72</v>
      </c>
      <c r="B1" s="216"/>
      <c r="C1" s="216"/>
      <c r="D1" s="216"/>
      <c r="E1" s="216"/>
      <c r="F1" s="216"/>
      <c r="G1" s="216"/>
      <c r="H1" s="216"/>
      <c r="I1" s="216"/>
    </row>
    <row r="2" spans="1:9" ht="11.25" customHeight="1" x14ac:dyDescent="0.15"/>
    <row r="3" spans="1:9" ht="19.5" customHeight="1" thickBot="1" x14ac:dyDescent="0.2">
      <c r="A3" s="28" t="s">
        <v>15</v>
      </c>
      <c r="I3" s="29"/>
    </row>
    <row r="4" spans="1:9" s="30" customFormat="1" ht="16.5" customHeight="1" x14ac:dyDescent="0.15">
      <c r="A4" s="217" t="s">
        <v>16</v>
      </c>
      <c r="B4" s="220" t="s">
        <v>73</v>
      </c>
      <c r="C4" s="221"/>
      <c r="D4" s="221"/>
      <c r="E4" s="222"/>
      <c r="F4" s="223" t="s">
        <v>74</v>
      </c>
      <c r="G4" s="217" t="s">
        <v>75</v>
      </c>
      <c r="H4" s="223" t="s">
        <v>76</v>
      </c>
      <c r="I4" s="226" t="s">
        <v>77</v>
      </c>
    </row>
    <row r="5" spans="1:9" s="30" customFormat="1" ht="15.75" customHeight="1" x14ac:dyDescent="0.15">
      <c r="A5" s="218"/>
      <c r="B5" s="229" t="s">
        <v>8</v>
      </c>
      <c r="C5" s="229" t="s">
        <v>78</v>
      </c>
      <c r="D5" s="231" t="s">
        <v>79</v>
      </c>
      <c r="E5" s="31"/>
      <c r="F5" s="224"/>
      <c r="G5" s="218"/>
      <c r="H5" s="224"/>
      <c r="I5" s="227"/>
    </row>
    <row r="6" spans="1:9" s="30" customFormat="1" ht="23.25" thickBot="1" x14ac:dyDescent="0.2">
      <c r="A6" s="219"/>
      <c r="B6" s="230"/>
      <c r="C6" s="230"/>
      <c r="D6" s="232"/>
      <c r="E6" s="32" t="s">
        <v>80</v>
      </c>
      <c r="F6" s="225"/>
      <c r="G6" s="219"/>
      <c r="H6" s="225"/>
      <c r="I6" s="228"/>
    </row>
    <row r="7" spans="1:9" s="30" customFormat="1" ht="9.75" customHeight="1" x14ac:dyDescent="0.15">
      <c r="A7" s="33"/>
      <c r="B7" s="34" t="s">
        <v>81</v>
      </c>
      <c r="C7" s="34" t="s">
        <v>81</v>
      </c>
      <c r="D7" s="34" t="s">
        <v>81</v>
      </c>
      <c r="E7" s="34" t="s">
        <v>81</v>
      </c>
      <c r="F7" s="34" t="s">
        <v>81</v>
      </c>
      <c r="G7" s="34" t="s">
        <v>81</v>
      </c>
      <c r="H7" s="34" t="s">
        <v>81</v>
      </c>
      <c r="I7" s="34" t="s">
        <v>82</v>
      </c>
    </row>
    <row r="8" spans="1:9" s="30" customFormat="1" ht="12" customHeight="1" x14ac:dyDescent="0.15">
      <c r="A8" s="35" t="s">
        <v>24</v>
      </c>
      <c r="B8" s="36">
        <v>11180593123.690001</v>
      </c>
      <c r="C8" s="36">
        <v>327720402.12400001</v>
      </c>
      <c r="D8" s="36">
        <v>10852872721.566</v>
      </c>
      <c r="E8" s="36">
        <v>1220532317.589</v>
      </c>
      <c r="F8" s="36">
        <v>10869987540.882999</v>
      </c>
      <c r="G8" s="36">
        <v>13611581.616</v>
      </c>
      <c r="H8" s="36">
        <v>296994001.19099998</v>
      </c>
      <c r="I8" s="37">
        <v>97.2</v>
      </c>
    </row>
    <row r="9" spans="1:9" s="30" customFormat="1" ht="8.25" customHeight="1" x14ac:dyDescent="0.15">
      <c r="A9" s="38"/>
      <c r="B9" s="36"/>
      <c r="C9" s="36"/>
      <c r="D9" s="36"/>
      <c r="E9" s="36"/>
      <c r="F9" s="36"/>
      <c r="G9" s="36"/>
      <c r="H9" s="36"/>
      <c r="I9" s="37"/>
    </row>
    <row r="10" spans="1:9" s="30" customFormat="1" ht="12" customHeight="1" x14ac:dyDescent="0.15">
      <c r="A10" s="35" t="s">
        <v>25</v>
      </c>
      <c r="B10" s="36">
        <v>480901665.80500001</v>
      </c>
      <c r="C10" s="36">
        <v>10583222.030999999</v>
      </c>
      <c r="D10" s="36">
        <v>470318443.77399999</v>
      </c>
      <c r="E10" s="36">
        <v>57672538.221000001</v>
      </c>
      <c r="F10" s="36">
        <v>471193675.51200002</v>
      </c>
      <c r="G10" s="36">
        <v>548542.97400000005</v>
      </c>
      <c r="H10" s="36">
        <v>9159447.3190000001</v>
      </c>
      <c r="I10" s="37">
        <v>98</v>
      </c>
    </row>
    <row r="11" spans="1:9" s="30" customFormat="1" ht="12" customHeight="1" x14ac:dyDescent="0.15">
      <c r="A11" s="35" t="s">
        <v>26</v>
      </c>
      <c r="B11" s="36">
        <v>104481113.222</v>
      </c>
      <c r="C11" s="36">
        <v>2000056.0090000001</v>
      </c>
      <c r="D11" s="36">
        <v>102481057.213</v>
      </c>
      <c r="E11" s="36">
        <v>12513209.195</v>
      </c>
      <c r="F11" s="36">
        <v>102123465.836</v>
      </c>
      <c r="G11" s="36">
        <v>94353.798999999999</v>
      </c>
      <c r="H11" s="36">
        <v>2263293.5869999998</v>
      </c>
      <c r="I11" s="37">
        <v>97.7</v>
      </c>
    </row>
    <row r="12" spans="1:9" s="30" customFormat="1" ht="12" customHeight="1" x14ac:dyDescent="0.15">
      <c r="A12" s="35" t="s">
        <v>27</v>
      </c>
      <c r="B12" s="36">
        <v>98250581.289000005</v>
      </c>
      <c r="C12" s="36">
        <v>2287031.017</v>
      </c>
      <c r="D12" s="36">
        <v>95963550.272</v>
      </c>
      <c r="E12" s="36">
        <v>11985774.113</v>
      </c>
      <c r="F12" s="36">
        <v>95678568.385000005</v>
      </c>
      <c r="G12" s="36">
        <v>66896.153999999995</v>
      </c>
      <c r="H12" s="36">
        <v>2505116.75</v>
      </c>
      <c r="I12" s="37">
        <v>97.4</v>
      </c>
    </row>
    <row r="13" spans="1:9" s="30" customFormat="1" ht="12" customHeight="1" x14ac:dyDescent="0.15">
      <c r="A13" s="35" t="s">
        <v>28</v>
      </c>
      <c r="B13" s="36">
        <v>196159442.035</v>
      </c>
      <c r="C13" s="36">
        <v>7793359.8729999997</v>
      </c>
      <c r="D13" s="36">
        <v>188366082.162</v>
      </c>
      <c r="E13" s="36">
        <v>20811871.583999999</v>
      </c>
      <c r="F13" s="36">
        <v>188213916.824</v>
      </c>
      <c r="G13" s="36">
        <v>606511.30700000003</v>
      </c>
      <c r="H13" s="36">
        <v>7339013.9040000001</v>
      </c>
      <c r="I13" s="37">
        <v>95.9</v>
      </c>
    </row>
    <row r="14" spans="1:9" s="30" customFormat="1" ht="12" customHeight="1" x14ac:dyDescent="0.15">
      <c r="A14" s="35" t="s">
        <v>29</v>
      </c>
      <c r="B14" s="36">
        <v>77238719.686000004</v>
      </c>
      <c r="C14" s="36">
        <v>1029162.12</v>
      </c>
      <c r="D14" s="36">
        <v>76209557.566</v>
      </c>
      <c r="E14" s="36">
        <v>9657408.284</v>
      </c>
      <c r="F14" s="36">
        <v>76065221.370000005</v>
      </c>
      <c r="G14" s="36">
        <v>32209.883999999998</v>
      </c>
      <c r="H14" s="36">
        <v>1141288.432</v>
      </c>
      <c r="I14" s="37">
        <v>98.5</v>
      </c>
    </row>
    <row r="15" spans="1:9" s="30" customFormat="1" ht="8.25" customHeight="1" x14ac:dyDescent="0.15">
      <c r="A15" s="35"/>
      <c r="B15" s="36"/>
      <c r="C15" s="36"/>
      <c r="D15" s="36"/>
      <c r="E15" s="36"/>
      <c r="F15" s="36"/>
      <c r="G15" s="36"/>
      <c r="H15" s="36"/>
      <c r="I15" s="37"/>
    </row>
    <row r="16" spans="1:9" s="30" customFormat="1" ht="12" customHeight="1" x14ac:dyDescent="0.15">
      <c r="A16" s="35" t="s">
        <v>30</v>
      </c>
      <c r="B16" s="36">
        <v>99002233.054000005</v>
      </c>
      <c r="C16" s="36">
        <v>2518748.4210000001</v>
      </c>
      <c r="D16" s="36">
        <v>96483484.633000001</v>
      </c>
      <c r="E16" s="36">
        <v>12321512.257999999</v>
      </c>
      <c r="F16" s="36">
        <v>96779631.821999997</v>
      </c>
      <c r="G16" s="36">
        <v>93170.817999999999</v>
      </c>
      <c r="H16" s="36">
        <v>2129430.4139999999</v>
      </c>
      <c r="I16" s="37">
        <v>97.8</v>
      </c>
    </row>
    <row r="17" spans="1:9" s="30" customFormat="1" ht="12" customHeight="1" x14ac:dyDescent="0.15">
      <c r="A17" s="35" t="s">
        <v>31</v>
      </c>
      <c r="B17" s="36">
        <v>171455580.10299999</v>
      </c>
      <c r="C17" s="36">
        <v>7803190.1739999996</v>
      </c>
      <c r="D17" s="36">
        <v>163652389.92899999</v>
      </c>
      <c r="E17" s="36">
        <v>18888383.620000001</v>
      </c>
      <c r="F17" s="36">
        <v>164554154.02399999</v>
      </c>
      <c r="G17" s="36">
        <v>282021.71899999998</v>
      </c>
      <c r="H17" s="36">
        <v>6619404.3600000003</v>
      </c>
      <c r="I17" s="37">
        <v>96</v>
      </c>
    </row>
    <row r="18" spans="1:9" s="30" customFormat="1" ht="12" customHeight="1" x14ac:dyDescent="0.15">
      <c r="A18" s="35" t="s">
        <v>32</v>
      </c>
      <c r="B18" s="36">
        <v>198106743.88100001</v>
      </c>
      <c r="C18" s="36">
        <v>5760512.1210000003</v>
      </c>
      <c r="D18" s="36">
        <v>192346231.75999999</v>
      </c>
      <c r="E18" s="36">
        <v>20227097.291000001</v>
      </c>
      <c r="F18" s="36">
        <v>192784608.271</v>
      </c>
      <c r="G18" s="36">
        <v>238005.64600000001</v>
      </c>
      <c r="H18" s="36">
        <v>5084129.9639999997</v>
      </c>
      <c r="I18" s="37">
        <v>97.3</v>
      </c>
    </row>
    <row r="19" spans="1:9" s="30" customFormat="1" ht="12" customHeight="1" x14ac:dyDescent="0.15">
      <c r="A19" s="35" t="s">
        <v>33</v>
      </c>
      <c r="B19" s="36">
        <v>146081691.49399999</v>
      </c>
      <c r="C19" s="36">
        <v>3205359.4810000001</v>
      </c>
      <c r="D19" s="36">
        <v>142876332.01300001</v>
      </c>
      <c r="E19" s="36">
        <v>15198224.040999999</v>
      </c>
      <c r="F19" s="36">
        <v>142878815.553</v>
      </c>
      <c r="G19" s="36">
        <v>184728.05900000001</v>
      </c>
      <c r="H19" s="36">
        <v>3018147.8820000002</v>
      </c>
      <c r="I19" s="37">
        <v>97.8</v>
      </c>
    </row>
    <row r="20" spans="1:9" s="30" customFormat="1" ht="12" customHeight="1" x14ac:dyDescent="0.15">
      <c r="A20" s="35" t="s">
        <v>34</v>
      </c>
      <c r="B20" s="39">
        <v>167151740.34900001</v>
      </c>
      <c r="C20" s="39">
        <v>3990533.9479999999</v>
      </c>
      <c r="D20" s="40">
        <v>163161206.40099999</v>
      </c>
      <c r="E20" s="40">
        <v>18185781.651000001</v>
      </c>
      <c r="F20" s="40">
        <v>163132282.78200001</v>
      </c>
      <c r="G20" s="40">
        <v>219177.94200000001</v>
      </c>
      <c r="H20" s="40">
        <v>3800279.625</v>
      </c>
      <c r="I20" s="41">
        <v>97.6</v>
      </c>
    </row>
    <row r="21" spans="1:9" s="30" customFormat="1" ht="8.25" customHeight="1" x14ac:dyDescent="0.15">
      <c r="A21" s="35"/>
      <c r="B21" s="36"/>
      <c r="C21" s="36"/>
      <c r="D21" s="36"/>
      <c r="E21" s="36"/>
      <c r="F21" s="36"/>
      <c r="G21" s="36"/>
      <c r="H21" s="36"/>
      <c r="I21" s="37"/>
    </row>
    <row r="22" spans="1:9" s="30" customFormat="1" ht="12" customHeight="1" x14ac:dyDescent="0.15">
      <c r="A22" s="35" t="s">
        <v>35</v>
      </c>
      <c r="B22" s="36">
        <v>402540789.551</v>
      </c>
      <c r="C22" s="36">
        <v>10963929.809</v>
      </c>
      <c r="D22" s="36">
        <v>391576859.74199998</v>
      </c>
      <c r="E22" s="36">
        <v>36297101.619000003</v>
      </c>
      <c r="F22" s="36">
        <v>390523078.73199999</v>
      </c>
      <c r="G22" s="36">
        <v>457983.239</v>
      </c>
      <c r="H22" s="36">
        <v>11559727.58</v>
      </c>
      <c r="I22" s="37">
        <v>97</v>
      </c>
    </row>
    <row r="23" spans="1:9" s="30" customFormat="1" ht="12" customHeight="1" x14ac:dyDescent="0.15">
      <c r="A23" s="35" t="s">
        <v>36</v>
      </c>
      <c r="B23" s="36">
        <v>287693977.97899997</v>
      </c>
      <c r="C23" s="36">
        <v>11845677.192</v>
      </c>
      <c r="D23" s="36">
        <v>275848300.787</v>
      </c>
      <c r="E23" s="36">
        <v>24010087.710999999</v>
      </c>
      <c r="F23" s="36">
        <v>274974745.73400003</v>
      </c>
      <c r="G23" s="36">
        <v>484101.61499999999</v>
      </c>
      <c r="H23" s="36">
        <v>12235130.630000001</v>
      </c>
      <c r="I23" s="37">
        <v>95.6</v>
      </c>
    </row>
    <row r="24" spans="1:9" s="30" customFormat="1" ht="12" customHeight="1" x14ac:dyDescent="0.15">
      <c r="A24" s="35" t="s">
        <v>37</v>
      </c>
      <c r="B24" s="36">
        <v>1801161278.658</v>
      </c>
      <c r="C24" s="36">
        <v>91178623.622999996</v>
      </c>
      <c r="D24" s="36">
        <v>1709982655.0350001</v>
      </c>
      <c r="E24" s="36">
        <v>152784137.69100001</v>
      </c>
      <c r="F24" s="36">
        <v>1709966450.73</v>
      </c>
      <c r="G24" s="36">
        <v>2653452.0759999999</v>
      </c>
      <c r="H24" s="36">
        <v>88541375.851999998</v>
      </c>
      <c r="I24" s="37">
        <v>94.9</v>
      </c>
    </row>
    <row r="25" spans="1:9" s="30" customFormat="1" ht="12" customHeight="1" x14ac:dyDescent="0.15">
      <c r="A25" s="35" t="s">
        <v>38</v>
      </c>
      <c r="B25" s="36">
        <v>505198588.85100001</v>
      </c>
      <c r="C25" s="36">
        <v>17308867.385000002</v>
      </c>
      <c r="D25" s="36">
        <v>487889721.46600002</v>
      </c>
      <c r="E25" s="36">
        <v>44501063.233000003</v>
      </c>
      <c r="F25" s="36">
        <v>486394792.77499998</v>
      </c>
      <c r="G25" s="36">
        <v>680961.21699999995</v>
      </c>
      <c r="H25" s="36">
        <v>18122834.859000001</v>
      </c>
      <c r="I25" s="37">
        <v>96.3</v>
      </c>
    </row>
    <row r="26" spans="1:9" s="30" customFormat="1" ht="12" customHeight="1" x14ac:dyDescent="0.15">
      <c r="A26" s="35" t="s">
        <v>39</v>
      </c>
      <c r="B26" s="36">
        <v>198972823.87</v>
      </c>
      <c r="C26" s="36">
        <v>2805810.6940000001</v>
      </c>
      <c r="D26" s="36">
        <v>196167013.176</v>
      </c>
      <c r="E26" s="36">
        <v>24804749.487</v>
      </c>
      <c r="F26" s="36">
        <v>196494248.94600001</v>
      </c>
      <c r="G26" s="36">
        <v>144139.432</v>
      </c>
      <c r="H26" s="36">
        <v>2334435.4920000001</v>
      </c>
      <c r="I26" s="37">
        <v>98.8</v>
      </c>
    </row>
    <row r="27" spans="1:9" s="30" customFormat="1" ht="8.25" customHeight="1" x14ac:dyDescent="0.15">
      <c r="A27" s="35"/>
      <c r="B27" s="36"/>
      <c r="C27" s="36"/>
      <c r="D27" s="36"/>
      <c r="E27" s="36"/>
      <c r="F27" s="36"/>
      <c r="G27" s="36"/>
      <c r="H27" s="36"/>
      <c r="I27" s="37"/>
    </row>
    <row r="28" spans="1:9" s="30" customFormat="1" ht="12" customHeight="1" x14ac:dyDescent="0.15">
      <c r="A28" s="35" t="s">
        <v>40</v>
      </c>
      <c r="B28" s="36">
        <v>109162429.222</v>
      </c>
      <c r="C28" s="36">
        <v>1388695.206</v>
      </c>
      <c r="D28" s="36">
        <v>107773734.016</v>
      </c>
      <c r="E28" s="36">
        <v>14804305.745999999</v>
      </c>
      <c r="F28" s="36">
        <v>108002548.992</v>
      </c>
      <c r="G28" s="36">
        <v>107218.74800000001</v>
      </c>
      <c r="H28" s="36">
        <v>1052661.4820000001</v>
      </c>
      <c r="I28" s="37">
        <v>98.9</v>
      </c>
    </row>
    <row r="29" spans="1:9" s="30" customFormat="1" ht="12" customHeight="1" x14ac:dyDescent="0.15">
      <c r="A29" s="35" t="s">
        <v>41</v>
      </c>
      <c r="B29" s="36">
        <v>121321185.777</v>
      </c>
      <c r="C29" s="36">
        <v>1349939.855</v>
      </c>
      <c r="D29" s="36">
        <v>119971245.92200001</v>
      </c>
      <c r="E29" s="36">
        <v>15642091.873</v>
      </c>
      <c r="F29" s="36">
        <v>120560527.073</v>
      </c>
      <c r="G29" s="36">
        <v>79151.732999999993</v>
      </c>
      <c r="H29" s="36">
        <v>681506.97100000002</v>
      </c>
      <c r="I29" s="37">
        <v>99.4</v>
      </c>
    </row>
    <row r="30" spans="1:9" s="30" customFormat="1" ht="12" customHeight="1" x14ac:dyDescent="0.15">
      <c r="A30" s="35" t="s">
        <v>42</v>
      </c>
      <c r="B30" s="36">
        <v>79073215.856999993</v>
      </c>
      <c r="C30" s="36">
        <v>1152847.6229999999</v>
      </c>
      <c r="D30" s="36">
        <v>77920368.233999997</v>
      </c>
      <c r="E30" s="36">
        <v>10491145.922</v>
      </c>
      <c r="F30" s="36">
        <v>78228408.635000005</v>
      </c>
      <c r="G30" s="36">
        <v>21524.004000000001</v>
      </c>
      <c r="H30" s="36">
        <v>823283.21799999999</v>
      </c>
      <c r="I30" s="37">
        <v>98.9</v>
      </c>
    </row>
    <row r="31" spans="1:9" s="30" customFormat="1" ht="12" customHeight="1" x14ac:dyDescent="0.15">
      <c r="A31" s="35" t="s">
        <v>43</v>
      </c>
      <c r="B31" s="36">
        <v>66509439.048</v>
      </c>
      <c r="C31" s="36">
        <v>1467226.6580000001</v>
      </c>
      <c r="D31" s="36">
        <v>65042212.390000001</v>
      </c>
      <c r="E31" s="36">
        <v>7449033.1409999998</v>
      </c>
      <c r="F31" s="36">
        <v>65094253.517999999</v>
      </c>
      <c r="G31" s="36">
        <v>68031.956000000006</v>
      </c>
      <c r="H31" s="36">
        <v>1347153.574</v>
      </c>
      <c r="I31" s="37">
        <v>97.9</v>
      </c>
    </row>
    <row r="32" spans="1:9" s="30" customFormat="1" ht="12" customHeight="1" x14ac:dyDescent="0.15">
      <c r="A32" s="35" t="s">
        <v>44</v>
      </c>
      <c r="B32" s="36">
        <v>170118483.90000001</v>
      </c>
      <c r="C32" s="36">
        <v>3840013.8190000001</v>
      </c>
      <c r="D32" s="36">
        <v>166278470.081</v>
      </c>
      <c r="E32" s="36">
        <v>20476281.800999999</v>
      </c>
      <c r="F32" s="36">
        <v>167609736.64500001</v>
      </c>
      <c r="G32" s="36">
        <v>102090.78599999999</v>
      </c>
      <c r="H32" s="36">
        <v>2406656.469</v>
      </c>
      <c r="I32" s="37">
        <v>98.5</v>
      </c>
    </row>
    <row r="33" spans="1:9" s="30" customFormat="1" ht="8.25" customHeight="1" x14ac:dyDescent="0.15">
      <c r="A33" s="35"/>
      <c r="B33" s="36"/>
      <c r="C33" s="36"/>
      <c r="D33" s="36"/>
      <c r="E33" s="36"/>
      <c r="F33" s="36"/>
      <c r="G33" s="36"/>
      <c r="H33" s="36"/>
      <c r="I33" s="37"/>
    </row>
    <row r="34" spans="1:9" s="30" customFormat="1" ht="12" customHeight="1" x14ac:dyDescent="0.15">
      <c r="A34" s="35" t="s">
        <v>45</v>
      </c>
      <c r="B34" s="36">
        <v>200157933.667</v>
      </c>
      <c r="C34" s="36">
        <v>2314992.3059999999</v>
      </c>
      <c r="D34" s="36">
        <v>197842941.361</v>
      </c>
      <c r="E34" s="36">
        <v>25184910.723999999</v>
      </c>
      <c r="F34" s="36">
        <v>197990941.315</v>
      </c>
      <c r="G34" s="36">
        <v>92425.002999999997</v>
      </c>
      <c r="H34" s="36">
        <v>2074567.3489999999</v>
      </c>
      <c r="I34" s="37">
        <v>98.9</v>
      </c>
    </row>
    <row r="35" spans="1:9" s="30" customFormat="1" ht="12" customHeight="1" x14ac:dyDescent="0.15">
      <c r="A35" s="35" t="s">
        <v>46</v>
      </c>
      <c r="B35" s="36">
        <v>282208309.46200001</v>
      </c>
      <c r="C35" s="36">
        <v>4918173.5480000004</v>
      </c>
      <c r="D35" s="36">
        <v>277290135.91399997</v>
      </c>
      <c r="E35" s="36">
        <v>32427192.004999999</v>
      </c>
      <c r="F35" s="36">
        <v>277415558.014</v>
      </c>
      <c r="G35" s="36">
        <v>264223.96799999999</v>
      </c>
      <c r="H35" s="36">
        <v>4528527.4800000004</v>
      </c>
      <c r="I35" s="37">
        <v>98.3</v>
      </c>
    </row>
    <row r="36" spans="1:9" s="30" customFormat="1" ht="12" customHeight="1" x14ac:dyDescent="0.15">
      <c r="A36" s="35" t="s">
        <v>47</v>
      </c>
      <c r="B36" s="36">
        <v>719545988.13399994</v>
      </c>
      <c r="C36" s="36">
        <v>13806350.249</v>
      </c>
      <c r="D36" s="36">
        <v>705739637.88499999</v>
      </c>
      <c r="E36" s="36">
        <v>83240809.033000007</v>
      </c>
      <c r="F36" s="36">
        <v>709358173.90799999</v>
      </c>
      <c r="G36" s="36">
        <v>676267.22100000002</v>
      </c>
      <c r="H36" s="36">
        <v>9511547.0050000008</v>
      </c>
      <c r="I36" s="37">
        <v>98.6</v>
      </c>
    </row>
    <row r="37" spans="1:9" s="30" customFormat="1" ht="12" customHeight="1" x14ac:dyDescent="0.15">
      <c r="A37" s="35" t="s">
        <v>48</v>
      </c>
      <c r="B37" s="36">
        <v>138182157.48100001</v>
      </c>
      <c r="C37" s="36">
        <v>2349564.2519999999</v>
      </c>
      <c r="D37" s="36">
        <v>135832593.229</v>
      </c>
      <c r="E37" s="36">
        <v>15999518.695</v>
      </c>
      <c r="F37" s="36">
        <v>135986528.63</v>
      </c>
      <c r="G37" s="36">
        <v>179191.24600000001</v>
      </c>
      <c r="H37" s="36">
        <v>2016437.605</v>
      </c>
      <c r="I37" s="37">
        <v>98.4</v>
      </c>
    </row>
    <row r="38" spans="1:9" s="30" customFormat="1" ht="12" customHeight="1" x14ac:dyDescent="0.15">
      <c r="A38" s="35" t="s">
        <v>49</v>
      </c>
      <c r="B38" s="36">
        <v>93018968.028999999</v>
      </c>
      <c r="C38" s="36">
        <v>1717344.26</v>
      </c>
      <c r="D38" s="36">
        <v>91301623.768999994</v>
      </c>
      <c r="E38" s="36">
        <v>11099134.855</v>
      </c>
      <c r="F38" s="36">
        <v>91274365.202000007</v>
      </c>
      <c r="G38" s="36">
        <v>87553.581000000006</v>
      </c>
      <c r="H38" s="36">
        <v>1657049.246</v>
      </c>
      <c r="I38" s="37">
        <v>98.1</v>
      </c>
    </row>
    <row r="39" spans="1:9" s="30" customFormat="1" ht="8.25" customHeight="1" x14ac:dyDescent="0.15">
      <c r="A39" s="35"/>
      <c r="B39" s="36"/>
      <c r="C39" s="36"/>
      <c r="D39" s="36"/>
      <c r="E39" s="36"/>
      <c r="F39" s="36"/>
      <c r="G39" s="36"/>
      <c r="H39" s="36"/>
      <c r="I39" s="37"/>
    </row>
    <row r="40" spans="1:9" s="30" customFormat="1" ht="12" customHeight="1" x14ac:dyDescent="0.15">
      <c r="A40" s="35" t="s">
        <v>50</v>
      </c>
      <c r="B40" s="36">
        <v>248600915.49700001</v>
      </c>
      <c r="C40" s="36">
        <v>9055542.5720000006</v>
      </c>
      <c r="D40" s="36">
        <v>239545372.92500001</v>
      </c>
      <c r="E40" s="36">
        <v>28152317.793000001</v>
      </c>
      <c r="F40" s="36">
        <v>242153688.15700001</v>
      </c>
      <c r="G40" s="36">
        <v>232917.20199999999</v>
      </c>
      <c r="H40" s="36">
        <v>6214310.1380000003</v>
      </c>
      <c r="I40" s="37">
        <v>97.4</v>
      </c>
    </row>
    <row r="41" spans="1:9" s="30" customFormat="1" ht="12" customHeight="1" x14ac:dyDescent="0.15">
      <c r="A41" s="35" t="s">
        <v>51</v>
      </c>
      <c r="B41" s="36">
        <v>1029364354.729</v>
      </c>
      <c r="C41" s="36">
        <v>38419130.594999999</v>
      </c>
      <c r="D41" s="36">
        <v>990945224.13399994</v>
      </c>
      <c r="E41" s="36">
        <v>109893298.583</v>
      </c>
      <c r="F41" s="36">
        <v>995903168.76600003</v>
      </c>
      <c r="G41" s="36">
        <v>1543241.392</v>
      </c>
      <c r="H41" s="36">
        <v>31917944.570999999</v>
      </c>
      <c r="I41" s="37">
        <v>96.7</v>
      </c>
    </row>
    <row r="42" spans="1:9" s="30" customFormat="1" ht="12" customHeight="1" x14ac:dyDescent="0.15">
      <c r="A42" s="35" t="s">
        <v>52</v>
      </c>
      <c r="B42" s="36">
        <v>424081124.20499998</v>
      </c>
      <c r="C42" s="36">
        <v>9903716.0460000001</v>
      </c>
      <c r="D42" s="36">
        <v>414177408.15899998</v>
      </c>
      <c r="E42" s="36">
        <v>49934032.574000001</v>
      </c>
      <c r="F42" s="36">
        <v>415369652.93099999</v>
      </c>
      <c r="G42" s="36">
        <v>367631.37599999999</v>
      </c>
      <c r="H42" s="36">
        <v>8343839.898</v>
      </c>
      <c r="I42" s="37">
        <v>97.9</v>
      </c>
    </row>
    <row r="43" spans="1:9" s="30" customFormat="1" ht="12" customHeight="1" x14ac:dyDescent="0.15">
      <c r="A43" s="35" t="s">
        <v>53</v>
      </c>
      <c r="B43" s="36">
        <v>81819671.310000002</v>
      </c>
      <c r="C43" s="36">
        <v>1577888.588</v>
      </c>
      <c r="D43" s="36">
        <v>80241782.722000003</v>
      </c>
      <c r="E43" s="36">
        <v>8890928.0639999993</v>
      </c>
      <c r="F43" s="36">
        <v>80295956.415999994</v>
      </c>
      <c r="G43" s="36">
        <v>78883.745999999999</v>
      </c>
      <c r="H43" s="36">
        <v>1444831.148</v>
      </c>
      <c r="I43" s="37">
        <v>98.1</v>
      </c>
    </row>
    <row r="44" spans="1:9" s="30" customFormat="1" ht="12" customHeight="1" x14ac:dyDescent="0.15">
      <c r="A44" s="35" t="s">
        <v>54</v>
      </c>
      <c r="B44" s="36">
        <v>74639157.128999993</v>
      </c>
      <c r="C44" s="36">
        <v>731747.799</v>
      </c>
      <c r="D44" s="36">
        <v>73907409.329999998</v>
      </c>
      <c r="E44" s="36">
        <v>8641732.0749999993</v>
      </c>
      <c r="F44" s="36">
        <v>73904065.180999994</v>
      </c>
      <c r="G44" s="36">
        <v>33072.97</v>
      </c>
      <c r="H44" s="36">
        <v>702018.978</v>
      </c>
      <c r="I44" s="37">
        <v>99</v>
      </c>
    </row>
    <row r="45" spans="1:9" s="30" customFormat="1" ht="8.25" customHeight="1" x14ac:dyDescent="0.15">
      <c r="A45" s="35"/>
      <c r="B45" s="36"/>
      <c r="C45" s="36"/>
      <c r="D45" s="36"/>
      <c r="E45" s="36"/>
      <c r="F45" s="36"/>
      <c r="G45" s="36"/>
      <c r="H45" s="36"/>
      <c r="I45" s="37"/>
    </row>
    <row r="46" spans="1:9" s="30" customFormat="1" ht="12" customHeight="1" x14ac:dyDescent="0.15">
      <c r="A46" s="35" t="s">
        <v>55</v>
      </c>
      <c r="B46" s="36">
        <v>49050370.916000001</v>
      </c>
      <c r="C46" s="36">
        <v>694643.71</v>
      </c>
      <c r="D46" s="36">
        <v>48355727.206</v>
      </c>
      <c r="E46" s="36">
        <v>6293813.5690000001</v>
      </c>
      <c r="F46" s="36">
        <v>48365093.859999999</v>
      </c>
      <c r="G46" s="36">
        <v>31550.192999999999</v>
      </c>
      <c r="H46" s="36">
        <v>653726.86300000001</v>
      </c>
      <c r="I46" s="37">
        <v>98.6</v>
      </c>
    </row>
    <row r="47" spans="1:9" s="30" customFormat="1" ht="12" customHeight="1" x14ac:dyDescent="0.15">
      <c r="A47" s="35" t="s">
        <v>56</v>
      </c>
      <c r="B47" s="36">
        <v>59489038.895000003</v>
      </c>
      <c r="C47" s="36">
        <v>483817.853</v>
      </c>
      <c r="D47" s="36">
        <v>59005221.042000003</v>
      </c>
      <c r="E47" s="36">
        <v>7989433.2869999995</v>
      </c>
      <c r="F47" s="36">
        <v>59064447.494000003</v>
      </c>
      <c r="G47" s="36">
        <v>29753</v>
      </c>
      <c r="H47" s="36">
        <v>394838.40100000001</v>
      </c>
      <c r="I47" s="37">
        <v>99.3</v>
      </c>
    </row>
    <row r="48" spans="1:9" s="30" customFormat="1" ht="12" customHeight="1" x14ac:dyDescent="0.15">
      <c r="A48" s="35" t="s">
        <v>57</v>
      </c>
      <c r="B48" s="36">
        <v>193359677.85600001</v>
      </c>
      <c r="C48" s="36">
        <v>4455046.9309999999</v>
      </c>
      <c r="D48" s="36">
        <v>188904630.92500001</v>
      </c>
      <c r="E48" s="36">
        <v>24254713.747000001</v>
      </c>
      <c r="F48" s="36">
        <v>189108774.30899999</v>
      </c>
      <c r="G48" s="36">
        <v>179119.07800000001</v>
      </c>
      <c r="H48" s="36">
        <v>4071784.469</v>
      </c>
      <c r="I48" s="37">
        <v>97.8</v>
      </c>
    </row>
    <row r="49" spans="1:9" s="30" customFormat="1" ht="12" customHeight="1" x14ac:dyDescent="0.15">
      <c r="A49" s="35" t="s">
        <v>58</v>
      </c>
      <c r="B49" s="36">
        <v>293107908.32300001</v>
      </c>
      <c r="C49" s="36">
        <v>6945826.6610000003</v>
      </c>
      <c r="D49" s="36">
        <v>286162081.662</v>
      </c>
      <c r="E49" s="36">
        <v>36098708.759999998</v>
      </c>
      <c r="F49" s="36">
        <v>286859293.14899999</v>
      </c>
      <c r="G49" s="36">
        <v>544005.70600000001</v>
      </c>
      <c r="H49" s="36">
        <v>5704609.4680000003</v>
      </c>
      <c r="I49" s="37">
        <v>97.9</v>
      </c>
    </row>
    <row r="50" spans="1:9" s="30" customFormat="1" ht="12" customHeight="1" x14ac:dyDescent="0.15">
      <c r="A50" s="35" t="s">
        <v>59</v>
      </c>
      <c r="B50" s="36">
        <v>114292536.139</v>
      </c>
      <c r="C50" s="36">
        <v>1503704.6429999999</v>
      </c>
      <c r="D50" s="36">
        <v>112788831.49600001</v>
      </c>
      <c r="E50" s="36">
        <v>15871998.264</v>
      </c>
      <c r="F50" s="36">
        <v>112762521.73</v>
      </c>
      <c r="G50" s="36">
        <v>67360.997000000003</v>
      </c>
      <c r="H50" s="36">
        <v>1462653.412</v>
      </c>
      <c r="I50" s="37">
        <v>98.7</v>
      </c>
    </row>
    <row r="51" spans="1:9" s="30" customFormat="1" ht="8.25" customHeight="1" x14ac:dyDescent="0.15">
      <c r="A51" s="35"/>
      <c r="B51" s="36"/>
      <c r="C51" s="36"/>
      <c r="D51" s="36"/>
      <c r="E51" s="36"/>
      <c r="F51" s="36"/>
      <c r="G51" s="36"/>
      <c r="H51" s="36"/>
      <c r="I51" s="37"/>
    </row>
    <row r="52" spans="1:9" s="30" customFormat="1" ht="12" customHeight="1" x14ac:dyDescent="0.15">
      <c r="A52" s="35" t="s">
        <v>60</v>
      </c>
      <c r="B52" s="36">
        <v>69367442.769999996</v>
      </c>
      <c r="C52" s="36">
        <v>972366.978</v>
      </c>
      <c r="D52" s="36">
        <v>68395075.791999996</v>
      </c>
      <c r="E52" s="36">
        <v>9291087.966</v>
      </c>
      <c r="F52" s="36">
        <v>68374804.255999997</v>
      </c>
      <c r="G52" s="36">
        <v>87003.971999999994</v>
      </c>
      <c r="H52" s="36">
        <v>905634.54200000002</v>
      </c>
      <c r="I52" s="37">
        <v>98.6</v>
      </c>
    </row>
    <row r="53" spans="1:9" s="30" customFormat="1" ht="12" customHeight="1" x14ac:dyDescent="0.15">
      <c r="A53" s="35" t="s">
        <v>61</v>
      </c>
      <c r="B53" s="36">
        <v>99750322.464000002</v>
      </c>
      <c r="C53" s="36">
        <v>1636041.858</v>
      </c>
      <c r="D53" s="36">
        <v>98114280.606000006</v>
      </c>
      <c r="E53" s="36">
        <v>12314264.717</v>
      </c>
      <c r="F53" s="36">
        <v>98264194.272</v>
      </c>
      <c r="G53" s="36">
        <v>50772.805999999997</v>
      </c>
      <c r="H53" s="36">
        <v>1435355.3859999999</v>
      </c>
      <c r="I53" s="37">
        <v>98.5</v>
      </c>
    </row>
    <row r="54" spans="1:9" s="30" customFormat="1" ht="12" customHeight="1" x14ac:dyDescent="0.15">
      <c r="A54" s="35" t="s">
        <v>62</v>
      </c>
      <c r="B54" s="36">
        <v>133771221.029</v>
      </c>
      <c r="C54" s="36">
        <v>2185427.5380000002</v>
      </c>
      <c r="D54" s="36">
        <v>131585793.491</v>
      </c>
      <c r="E54" s="36">
        <v>17163773.155000001</v>
      </c>
      <c r="F54" s="36">
        <v>131780385.37899999</v>
      </c>
      <c r="G54" s="36">
        <v>84952.236000000004</v>
      </c>
      <c r="H54" s="36">
        <v>1905883.4140000001</v>
      </c>
      <c r="I54" s="37">
        <v>98.5</v>
      </c>
    </row>
    <row r="55" spans="1:9" s="30" customFormat="1" ht="12" customHeight="1" x14ac:dyDescent="0.15">
      <c r="A55" s="35" t="s">
        <v>63</v>
      </c>
      <c r="B55" s="36">
        <v>64020436.412</v>
      </c>
      <c r="C55" s="36">
        <v>764096.82</v>
      </c>
      <c r="D55" s="36">
        <v>63256339.592</v>
      </c>
      <c r="E55" s="36">
        <v>8539360.9790000003</v>
      </c>
      <c r="F55" s="36">
        <v>63150246.397</v>
      </c>
      <c r="G55" s="36">
        <v>44944.406000000003</v>
      </c>
      <c r="H55" s="36">
        <v>825245.60900000005</v>
      </c>
      <c r="I55" s="37">
        <v>98.6</v>
      </c>
    </row>
    <row r="56" spans="1:9" s="30" customFormat="1" ht="12" customHeight="1" x14ac:dyDescent="0.15">
      <c r="A56" s="35" t="s">
        <v>64</v>
      </c>
      <c r="B56" s="36">
        <v>507168646.574</v>
      </c>
      <c r="C56" s="36">
        <v>12446871.391000001</v>
      </c>
      <c r="D56" s="36">
        <v>494721775.18300003</v>
      </c>
      <c r="E56" s="36">
        <v>60890529.406000003</v>
      </c>
      <c r="F56" s="36">
        <v>496465416.84600002</v>
      </c>
      <c r="G56" s="36">
        <v>762775.73300000001</v>
      </c>
      <c r="H56" s="36">
        <v>9940453.9949999992</v>
      </c>
      <c r="I56" s="37">
        <v>97.9</v>
      </c>
    </row>
    <row r="57" spans="1:9" s="30" customFormat="1" ht="8.25" customHeight="1" x14ac:dyDescent="0.15">
      <c r="A57" s="35"/>
      <c r="B57" s="36"/>
      <c r="C57" s="36"/>
      <c r="D57" s="36"/>
      <c r="E57" s="36"/>
      <c r="F57" s="36"/>
      <c r="G57" s="36"/>
      <c r="H57" s="36"/>
      <c r="I57" s="37"/>
    </row>
    <row r="58" spans="1:9" s="30" customFormat="1" ht="12" customHeight="1" x14ac:dyDescent="0.15">
      <c r="A58" s="35" t="s">
        <v>65</v>
      </c>
      <c r="B58" s="36">
        <v>74744270.776999995</v>
      </c>
      <c r="C58" s="36">
        <v>1621163.358</v>
      </c>
      <c r="D58" s="36">
        <v>73123107.419</v>
      </c>
      <c r="E58" s="36">
        <v>9832753.9989999998</v>
      </c>
      <c r="F58" s="36">
        <v>72962326.974999994</v>
      </c>
      <c r="G58" s="36">
        <v>72297.002999999997</v>
      </c>
      <c r="H58" s="36">
        <v>1709646.7990000001</v>
      </c>
      <c r="I58" s="37">
        <v>97.6</v>
      </c>
    </row>
    <row r="59" spans="1:9" s="30" customFormat="1" ht="12" customHeight="1" x14ac:dyDescent="0.15">
      <c r="A59" s="35" t="s">
        <v>66</v>
      </c>
      <c r="B59" s="36">
        <v>111980870.95</v>
      </c>
      <c r="C59" s="36">
        <v>3194931.0610000002</v>
      </c>
      <c r="D59" s="36">
        <v>108785939.889</v>
      </c>
      <c r="E59" s="36">
        <v>13763775.037</v>
      </c>
      <c r="F59" s="36">
        <v>108952874.796</v>
      </c>
      <c r="G59" s="36">
        <v>158981.25599999999</v>
      </c>
      <c r="H59" s="36">
        <v>2869014.898</v>
      </c>
      <c r="I59" s="37">
        <v>97.3</v>
      </c>
    </row>
    <row r="60" spans="1:9" s="30" customFormat="1" ht="12" customHeight="1" x14ac:dyDescent="0.15">
      <c r="A60" s="35" t="s">
        <v>67</v>
      </c>
      <c r="B60" s="36">
        <v>161657928.07499999</v>
      </c>
      <c r="C60" s="36">
        <v>3786307.1680000001</v>
      </c>
      <c r="D60" s="36">
        <v>157871620.90700001</v>
      </c>
      <c r="E60" s="36">
        <v>19681077.223000001</v>
      </c>
      <c r="F60" s="36">
        <v>158292998.86899999</v>
      </c>
      <c r="G60" s="36">
        <v>205472.83199999999</v>
      </c>
      <c r="H60" s="36">
        <v>3159456.3739999998</v>
      </c>
      <c r="I60" s="37">
        <v>97.9</v>
      </c>
    </row>
    <row r="61" spans="1:9" s="30" customFormat="1" ht="12" customHeight="1" x14ac:dyDescent="0.15">
      <c r="A61" s="35" t="s">
        <v>68</v>
      </c>
      <c r="B61" s="36">
        <v>104296458.485</v>
      </c>
      <c r="C61" s="36">
        <v>2714788.125</v>
      </c>
      <c r="D61" s="36">
        <v>101581670.36</v>
      </c>
      <c r="E61" s="36">
        <v>12827588.6</v>
      </c>
      <c r="F61" s="36">
        <v>101799061.454</v>
      </c>
      <c r="G61" s="36">
        <v>201290.29699999999</v>
      </c>
      <c r="H61" s="36">
        <v>2296106.7340000002</v>
      </c>
      <c r="I61" s="37">
        <v>97.6</v>
      </c>
    </row>
    <row r="62" spans="1:9" s="30" customFormat="1" ht="12" customHeight="1" x14ac:dyDescent="0.15">
      <c r="A62" s="35" t="s">
        <v>69</v>
      </c>
      <c r="B62" s="36">
        <v>95831543.465000004</v>
      </c>
      <c r="C62" s="36">
        <v>2211241.31</v>
      </c>
      <c r="D62" s="36">
        <v>93620302.155000001</v>
      </c>
      <c r="E62" s="36">
        <v>12333981.983999999</v>
      </c>
      <c r="F62" s="36">
        <v>94329136.414000005</v>
      </c>
      <c r="G62" s="36">
        <v>77406.967999999993</v>
      </c>
      <c r="H62" s="36">
        <v>1425000.0830000001</v>
      </c>
      <c r="I62" s="37">
        <v>98.4</v>
      </c>
    </row>
    <row r="63" spans="1:9" s="30" customFormat="1" ht="8.25" customHeight="1" x14ac:dyDescent="0.15">
      <c r="A63" s="35"/>
      <c r="B63" s="36"/>
      <c r="C63" s="36"/>
      <c r="D63" s="36"/>
      <c r="E63" s="36"/>
      <c r="F63" s="36"/>
      <c r="G63" s="36"/>
      <c r="H63" s="36"/>
      <c r="I63" s="37"/>
    </row>
    <row r="64" spans="1:9" s="30" customFormat="1" ht="12" customHeight="1" x14ac:dyDescent="0.15">
      <c r="A64" s="35" t="s">
        <v>70</v>
      </c>
      <c r="B64" s="36">
        <v>150731507.19800001</v>
      </c>
      <c r="C64" s="36">
        <v>3480496.39</v>
      </c>
      <c r="D64" s="36">
        <v>147251010.808</v>
      </c>
      <c r="E64" s="36">
        <v>18202497.515999999</v>
      </c>
      <c r="F64" s="36">
        <v>146516079.76300001</v>
      </c>
      <c r="G64" s="36">
        <v>236837.524</v>
      </c>
      <c r="H64" s="36">
        <v>3978589.9109999998</v>
      </c>
      <c r="I64" s="37">
        <v>97.2</v>
      </c>
    </row>
    <row r="65" spans="1:9" s="30" customFormat="1" ht="12" customHeight="1" x14ac:dyDescent="0.15">
      <c r="A65" s="35" t="s">
        <v>71</v>
      </c>
      <c r="B65" s="36">
        <v>125772640.088</v>
      </c>
      <c r="C65" s="36">
        <v>3556373.0550000002</v>
      </c>
      <c r="D65" s="36">
        <v>122216267.03300001</v>
      </c>
      <c r="E65" s="36">
        <v>12997286.497</v>
      </c>
      <c r="F65" s="36">
        <v>122034654.241</v>
      </c>
      <c r="G65" s="36">
        <v>57376.796000000002</v>
      </c>
      <c r="H65" s="36">
        <v>3680609.051</v>
      </c>
      <c r="I65" s="37">
        <v>97</v>
      </c>
    </row>
    <row r="66" spans="1:9" ht="8.25" customHeight="1" thickBot="1" x14ac:dyDescent="0.2">
      <c r="A66" s="42"/>
      <c r="B66" s="43"/>
      <c r="C66" s="43"/>
      <c r="D66" s="43"/>
      <c r="E66" s="43"/>
      <c r="F66" s="43"/>
      <c r="G66" s="43"/>
      <c r="H66" s="43"/>
      <c r="I66" s="44"/>
    </row>
    <row r="67" spans="1:9" ht="4.5" customHeight="1" x14ac:dyDescent="0.15">
      <c r="A67" s="45"/>
      <c r="B67" s="45"/>
      <c r="C67" s="45"/>
      <c r="D67" s="45"/>
      <c r="E67" s="45"/>
      <c r="F67" s="45"/>
      <c r="G67" s="45"/>
      <c r="H67" s="45"/>
      <c r="I67" s="46"/>
    </row>
    <row r="68" spans="1:9" ht="12.75" customHeight="1" x14ac:dyDescent="0.15">
      <c r="A68" s="47" t="s">
        <v>83</v>
      </c>
    </row>
    <row r="69" spans="1:9" ht="12.75" customHeight="1" x14ac:dyDescent="0.15">
      <c r="A69" s="48" t="s">
        <v>84</v>
      </c>
    </row>
    <row r="70" spans="1:9" ht="12.75" customHeight="1" x14ac:dyDescent="0.15">
      <c r="A70" s="48" t="s">
        <v>85</v>
      </c>
    </row>
    <row r="71" spans="1:9" ht="12.75" customHeight="1" x14ac:dyDescent="0.15">
      <c r="A71" s="48" t="s">
        <v>86</v>
      </c>
    </row>
    <row r="72" spans="1:9" ht="12.75" customHeight="1" x14ac:dyDescent="0.15">
      <c r="A72" s="48" t="s">
        <v>87</v>
      </c>
    </row>
    <row r="73" spans="1:9" ht="9" customHeight="1" x14ac:dyDescent="0.15"/>
  </sheetData>
  <mergeCells count="10">
    <mergeCell ref="A1:I1"/>
    <mergeCell ref="A4:A6"/>
    <mergeCell ref="B4:E4"/>
    <mergeCell ref="F4:F6"/>
    <mergeCell ref="G4:G6"/>
    <mergeCell ref="H4:H6"/>
    <mergeCell ref="I4:I6"/>
    <mergeCell ref="B5:B6"/>
    <mergeCell ref="C5:C6"/>
    <mergeCell ref="D5:D6"/>
  </mergeCells>
  <phoneticPr fontId="1"/>
  <pageMargins left="0.59055118110236215" right="0.59055118110236215" top="0.6692913385826772" bottom="0.6692913385826772" header="0.39370078740157483" footer="0.39370078740157483"/>
  <pageSetup paperSize="9" scale="94" fitToHeight="0"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A78"/>
  <sheetViews>
    <sheetView zoomScaleNormal="100" zoomScaleSheetLayoutView="85" workbookViewId="0"/>
  </sheetViews>
  <sheetFormatPr defaultRowHeight="13.5" x14ac:dyDescent="0.15"/>
  <cols>
    <col min="1" max="1" width="10.625" style="86" customWidth="1"/>
    <col min="2" max="4" width="16.125" style="86" customWidth="1"/>
    <col min="5" max="6" width="16.375" style="86" customWidth="1"/>
    <col min="7" max="12" width="15.375" style="86" customWidth="1"/>
    <col min="13" max="13" width="10.625" style="86" customWidth="1"/>
    <col min="14" max="15" width="13.125" style="86" customWidth="1"/>
    <col min="16" max="17" width="14.375" style="86" customWidth="1"/>
    <col min="18" max="19" width="13.125" style="86" customWidth="1"/>
    <col min="20" max="25" width="15.375" style="86" customWidth="1"/>
    <col min="26" max="26" width="10.625" style="86" customWidth="1"/>
    <col min="27" max="31" width="16.125" style="86" customWidth="1"/>
    <col min="32" max="38" width="13.125" style="86" customWidth="1"/>
    <col min="39" max="39" width="10.625" style="86" customWidth="1"/>
    <col min="40" max="42" width="11.625" style="86" customWidth="1"/>
    <col min="43" max="45" width="15.375" style="86" customWidth="1"/>
    <col min="46" max="48" width="12.375" style="86" customWidth="1"/>
    <col min="49" max="49" width="13.625" style="86" customWidth="1"/>
    <col min="50" max="50" width="13.875" style="86" customWidth="1"/>
    <col min="51" max="51" width="13.625" style="86" customWidth="1"/>
    <col min="52" max="52" width="13.875" style="86" customWidth="1"/>
    <col min="53" max="53" width="10.625" style="86" customWidth="1"/>
    <col min="54" max="54" width="16.125" style="86" customWidth="1"/>
    <col min="55" max="55" width="16.375" style="86" customWidth="1"/>
    <col min="56" max="56" width="16.125" style="86" customWidth="1"/>
    <col min="57" max="57" width="16.375" style="86" customWidth="1"/>
    <col min="58" max="58" width="16.125" style="86" customWidth="1"/>
    <col min="59" max="64" width="15.375" style="86" customWidth="1"/>
    <col min="65" max="65" width="10.625" style="86" customWidth="1"/>
    <col min="66" max="72" width="11.625" style="86" customWidth="1"/>
    <col min="73" max="74" width="11.625" style="62" customWidth="1"/>
    <col min="75" max="75" width="11.375" style="62" customWidth="1"/>
    <col min="76" max="76" width="11.625" style="62" customWidth="1"/>
    <col min="77" max="77" width="11.375" style="62" customWidth="1"/>
    <col min="78" max="78" width="11.625" style="62" customWidth="1"/>
    <col min="79" max="79" width="11.375" style="62" customWidth="1"/>
    <col min="80" max="80" width="11.625" style="62" customWidth="1"/>
    <col min="81" max="81" width="10.625" style="86" customWidth="1"/>
    <col min="82" max="83" width="13.375" style="86" customWidth="1"/>
    <col min="84" max="85" width="13.875" style="86" customWidth="1"/>
    <col min="86" max="87" width="13.375" style="86" customWidth="1"/>
    <col min="88" max="93" width="15.375" style="86" customWidth="1"/>
    <col min="94" max="94" width="10.625" style="86" customWidth="1"/>
    <col min="95" max="96" width="13.125" style="86" customWidth="1"/>
    <col min="97" max="98" width="13.875" style="86" customWidth="1"/>
    <col min="99" max="100" width="13.125" style="86" customWidth="1"/>
    <col min="101" max="106" width="15.375" style="86" customWidth="1"/>
    <col min="107" max="107" width="10.625" style="86" customWidth="1"/>
    <col min="108" max="111" width="13.375" style="86" customWidth="1"/>
    <col min="112" max="113" width="13.625" style="86" customWidth="1"/>
    <col min="114" max="114" width="13.375" style="86" customWidth="1"/>
    <col min="115" max="117" width="13.875" style="86" customWidth="1"/>
    <col min="118" max="120" width="12.375" style="86" customWidth="1"/>
    <col min="121" max="121" width="10.625" style="86" customWidth="1"/>
    <col min="122" max="122" width="9.625" style="86" customWidth="1"/>
    <col min="123" max="123" width="10.625" style="86" customWidth="1"/>
    <col min="124" max="124" width="9.625" style="86" customWidth="1"/>
    <col min="125" max="125" width="10.625" style="86" customWidth="1"/>
    <col min="126" max="126" width="9.625" style="86" customWidth="1"/>
    <col min="127" max="127" width="10.625" style="86" customWidth="1"/>
    <col min="128" max="128" width="9.625" style="86" customWidth="1"/>
    <col min="129" max="129" width="10.625" style="86" customWidth="1"/>
    <col min="130" max="135" width="11.625" style="86" customWidth="1"/>
    <col min="136" max="137" width="11.125" style="86" customWidth="1"/>
    <col min="138" max="138" width="10.625" style="86" customWidth="1"/>
    <col min="139" max="139" width="13.375" style="86" customWidth="1"/>
    <col min="140" max="140" width="13.625" style="86" customWidth="1"/>
    <col min="141" max="141" width="13.375" style="86" customWidth="1"/>
    <col min="142" max="144" width="13.625" style="86" customWidth="1"/>
    <col min="145" max="145" width="12.625" style="86" customWidth="1"/>
    <col min="146" max="147" width="13.625" style="86" customWidth="1"/>
    <col min="148" max="149" width="12.375" style="86" customWidth="1"/>
    <col min="150" max="151" width="13.625" style="86" customWidth="1"/>
    <col min="152" max="152" width="10.625" style="86" customWidth="1"/>
    <col min="153" max="154" width="13.375" style="86" customWidth="1"/>
    <col min="155" max="156" width="13.875" style="86" customWidth="1"/>
    <col min="157" max="158" width="13.375" style="86" customWidth="1"/>
    <col min="159" max="164" width="15.375" style="86" customWidth="1"/>
    <col min="165" max="165" width="10.625" style="86" customWidth="1"/>
    <col min="166" max="167" width="13.375" style="86" customWidth="1"/>
    <col min="168" max="169" width="13.875" style="86" customWidth="1"/>
    <col min="170" max="171" width="13.375" style="86" customWidth="1"/>
    <col min="172" max="173" width="11.875" style="86" customWidth="1"/>
    <col min="174" max="176" width="11.125" style="86" customWidth="1"/>
    <col min="177" max="178" width="11.625" style="86" customWidth="1"/>
    <col min="179" max="179" width="11.875" style="86" customWidth="1"/>
    <col min="180" max="180" width="10.625" style="86" customWidth="1"/>
    <col min="181" max="183" width="10.875" style="86" customWidth="1"/>
    <col min="184" max="191" width="12.125" style="86" customWidth="1"/>
    <col min="192" max="192" width="10.625" style="86" customWidth="1"/>
    <col min="193" max="193" width="11.625" style="86" customWidth="1"/>
    <col min="194" max="196" width="10.625" style="86" customWidth="1"/>
    <col min="197" max="198" width="13.125" style="86" customWidth="1"/>
    <col min="199" max="200" width="13.625" style="86" customWidth="1"/>
    <col min="201" max="202" width="13.875" style="86" customWidth="1"/>
    <col min="203" max="204" width="11.125" style="86" customWidth="1"/>
    <col min="205" max="206" width="11.875" style="86" customWidth="1"/>
    <col min="207" max="208" width="11.125" style="86" customWidth="1"/>
    <col min="209" max="210" width="11.875" style="86" customWidth="1"/>
    <col min="211" max="211" width="10.625" style="86" customWidth="1"/>
    <col min="212" max="219" width="11.625" style="86" customWidth="1"/>
    <col min="220" max="223" width="10.125" style="86" customWidth="1"/>
    <col min="224" max="227" width="9.875" style="86" customWidth="1"/>
    <col min="228" max="228" width="10.625" style="86" customWidth="1"/>
    <col min="229" max="230" width="13.375" style="86" customWidth="1"/>
    <col min="231" max="232" width="13.625" style="86" customWidth="1"/>
    <col min="233" max="234" width="13.375" style="86" customWidth="1"/>
    <col min="235" max="236" width="15.625" style="86" customWidth="1"/>
    <col min="237" max="238" width="15.125" style="86" customWidth="1"/>
    <col min="239" max="240" width="15.375" style="86" customWidth="1"/>
    <col min="241" max="241" width="10.625" style="86" customWidth="1"/>
    <col min="242" max="243" width="9.875" style="86" customWidth="1"/>
    <col min="244" max="245" width="10.375" style="86" customWidth="1"/>
    <col min="246" max="247" width="10.125" style="86" customWidth="1"/>
    <col min="248" max="249" width="10.375" style="86" customWidth="1"/>
    <col min="250" max="251" width="11.375" style="86" customWidth="1"/>
    <col min="252" max="253" width="11.625" style="86" customWidth="1"/>
    <col min="254" max="255" width="11.375" style="86" customWidth="1"/>
    <col min="256" max="257" width="11.625" style="86" customWidth="1"/>
    <col min="258" max="258" width="10.625" style="86" customWidth="1"/>
    <col min="259" max="260" width="13.375" style="86" customWidth="1"/>
    <col min="261" max="262" width="13.625" style="86" customWidth="1"/>
    <col min="263" max="264" width="13.375" style="86" customWidth="1"/>
    <col min="265" max="270" width="15.375" style="86" customWidth="1"/>
    <col min="271" max="271" width="10.625" style="86" customWidth="1"/>
    <col min="272" max="278" width="11.625" style="86" customWidth="1"/>
    <col min="279" max="279" width="10.875" style="86" customWidth="1"/>
    <col min="280" max="283" width="10.375" style="86" customWidth="1"/>
    <col min="284" max="287" width="9.875" style="86" customWidth="1"/>
    <col min="288" max="288" width="2.5" style="62" bestFit="1" customWidth="1"/>
    <col min="289" max="16384" width="9" style="62"/>
  </cols>
  <sheetData>
    <row r="1" spans="1:287" s="60" customFormat="1" ht="18" customHeight="1" x14ac:dyDescent="0.15">
      <c r="A1" s="4"/>
      <c r="B1" s="4"/>
      <c r="C1" s="4"/>
      <c r="D1" s="4"/>
      <c r="E1" s="4"/>
      <c r="F1" s="5" t="s">
        <v>109</v>
      </c>
      <c r="G1" s="4" t="s">
        <v>110</v>
      </c>
      <c r="H1" s="4"/>
      <c r="I1" s="4"/>
      <c r="J1" s="4"/>
      <c r="K1" s="4"/>
      <c r="L1" s="4"/>
      <c r="M1" s="4"/>
      <c r="N1" s="4"/>
      <c r="O1" s="4"/>
      <c r="P1" s="4"/>
      <c r="Q1" s="4"/>
      <c r="R1" s="4"/>
      <c r="S1" s="5" t="s">
        <v>111</v>
      </c>
      <c r="T1" s="4" t="s">
        <v>110</v>
      </c>
      <c r="U1" s="4"/>
      <c r="V1" s="4"/>
      <c r="W1" s="4"/>
      <c r="X1" s="4"/>
      <c r="Y1" s="4"/>
      <c r="Z1" s="4"/>
      <c r="AA1" s="4"/>
      <c r="AB1" s="4"/>
      <c r="AC1" s="4"/>
      <c r="AD1" s="4"/>
      <c r="AE1" s="5" t="s">
        <v>111</v>
      </c>
      <c r="AF1" s="4" t="s">
        <v>110</v>
      </c>
      <c r="AG1" s="4"/>
      <c r="AH1" s="4"/>
      <c r="AI1" s="4"/>
      <c r="AJ1" s="4"/>
      <c r="AK1" s="4"/>
      <c r="AL1" s="4"/>
      <c r="AM1" s="4"/>
      <c r="AN1" s="4"/>
      <c r="AO1" s="4"/>
      <c r="AP1" s="4"/>
      <c r="AQ1" s="4"/>
      <c r="AR1" s="4"/>
      <c r="AS1" s="5" t="s">
        <v>111</v>
      </c>
      <c r="AT1" s="4" t="s">
        <v>110</v>
      </c>
      <c r="AU1" s="4"/>
      <c r="AV1" s="4"/>
      <c r="AW1" s="4"/>
      <c r="AX1" s="4"/>
      <c r="AY1" s="4"/>
      <c r="AZ1" s="4"/>
      <c r="BA1" s="4"/>
      <c r="BB1" s="4"/>
      <c r="BC1" s="4"/>
      <c r="BD1" s="4"/>
      <c r="BE1" s="4"/>
      <c r="BF1" s="5" t="s">
        <v>111</v>
      </c>
      <c r="BG1" s="4" t="s">
        <v>110</v>
      </c>
      <c r="BH1" s="4"/>
      <c r="BI1" s="4"/>
      <c r="BJ1" s="4"/>
      <c r="BK1" s="4"/>
      <c r="BL1" s="4"/>
      <c r="BM1" s="4"/>
      <c r="BN1" s="4"/>
      <c r="BO1" s="4"/>
      <c r="BP1" s="4"/>
      <c r="BQ1" s="4"/>
      <c r="BR1" s="4"/>
      <c r="BS1" s="4"/>
      <c r="BT1" s="5" t="s">
        <v>111</v>
      </c>
      <c r="BU1" s="4" t="s">
        <v>110</v>
      </c>
      <c r="BV1" s="4"/>
      <c r="BW1" s="4"/>
      <c r="BX1" s="4"/>
      <c r="BY1" s="4"/>
      <c r="BZ1" s="4"/>
      <c r="CA1" s="4"/>
      <c r="CB1" s="4"/>
      <c r="CC1" s="4"/>
      <c r="CD1" s="4"/>
      <c r="CE1" s="4"/>
      <c r="CF1" s="4"/>
      <c r="CG1" s="4"/>
      <c r="CH1" s="4"/>
      <c r="CI1" s="5" t="s">
        <v>111</v>
      </c>
      <c r="CJ1" s="4" t="s">
        <v>110</v>
      </c>
      <c r="CK1" s="4"/>
      <c r="CL1" s="4"/>
      <c r="CM1" s="4"/>
      <c r="CN1" s="4"/>
      <c r="CO1" s="4"/>
      <c r="CP1" s="4"/>
      <c r="CQ1" s="4"/>
      <c r="CR1" s="4"/>
      <c r="CS1" s="4"/>
      <c r="CT1" s="4"/>
      <c r="CU1" s="4"/>
      <c r="CV1" s="5" t="s">
        <v>111</v>
      </c>
      <c r="CW1" s="4" t="s">
        <v>110</v>
      </c>
      <c r="CX1" s="4"/>
      <c r="CY1" s="4"/>
      <c r="CZ1" s="4"/>
      <c r="DA1" s="4"/>
      <c r="DB1" s="4"/>
      <c r="DC1" s="4"/>
      <c r="DD1" s="4"/>
      <c r="DE1" s="4"/>
      <c r="DF1" s="4"/>
      <c r="DG1" s="4"/>
      <c r="DH1" s="4"/>
      <c r="DI1" s="5" t="s">
        <v>111</v>
      </c>
      <c r="DJ1" s="4" t="s">
        <v>110</v>
      </c>
      <c r="DK1" s="4"/>
      <c r="DL1" s="4"/>
      <c r="DM1" s="4"/>
      <c r="DN1" s="4"/>
      <c r="DO1" s="4"/>
      <c r="DP1" s="4"/>
      <c r="DQ1" s="4"/>
      <c r="DR1" s="4"/>
      <c r="DS1" s="4"/>
      <c r="DT1" s="4"/>
      <c r="DU1" s="4"/>
      <c r="DV1" s="4"/>
      <c r="DW1" s="4"/>
      <c r="DX1" s="4"/>
      <c r="DY1" s="5" t="s">
        <v>111</v>
      </c>
      <c r="DZ1" s="4" t="s">
        <v>110</v>
      </c>
      <c r="EA1" s="4"/>
      <c r="EB1" s="4"/>
      <c r="EC1" s="4"/>
      <c r="ED1" s="4"/>
      <c r="EE1" s="4"/>
      <c r="EF1" s="4"/>
      <c r="EG1" s="4"/>
      <c r="EH1" s="4"/>
      <c r="EI1" s="4"/>
      <c r="EJ1" s="4"/>
      <c r="EK1" s="4"/>
      <c r="EL1" s="4"/>
      <c r="EM1" s="4"/>
      <c r="EN1" s="5" t="s">
        <v>111</v>
      </c>
      <c r="EO1" s="4" t="s">
        <v>110</v>
      </c>
      <c r="EP1" s="4"/>
      <c r="EQ1" s="4"/>
      <c r="ER1" s="4"/>
      <c r="ES1" s="4"/>
      <c r="ET1" s="4"/>
      <c r="EU1" s="4"/>
      <c r="EV1" s="4"/>
      <c r="EW1" s="4"/>
      <c r="EX1" s="4"/>
      <c r="EY1" s="4"/>
      <c r="EZ1" s="4"/>
      <c r="FA1" s="4"/>
      <c r="FB1" s="5" t="s">
        <v>111</v>
      </c>
      <c r="FC1" s="4" t="s">
        <v>110</v>
      </c>
      <c r="FD1" s="4"/>
      <c r="FE1" s="4"/>
      <c r="FF1" s="4"/>
      <c r="FG1" s="4"/>
      <c r="FH1" s="4"/>
      <c r="FI1" s="4"/>
      <c r="FJ1" s="4"/>
      <c r="FK1" s="4"/>
      <c r="FL1" s="4"/>
      <c r="FM1" s="4"/>
      <c r="FN1" s="4"/>
      <c r="FO1" s="5" t="s">
        <v>111</v>
      </c>
      <c r="FP1" s="4" t="s">
        <v>110</v>
      </c>
      <c r="FQ1" s="4"/>
      <c r="FR1" s="4"/>
      <c r="FS1" s="4"/>
      <c r="FT1" s="4"/>
      <c r="FU1" s="4"/>
      <c r="FV1" s="4"/>
      <c r="FW1" s="4"/>
      <c r="FX1" s="4"/>
      <c r="FY1" s="4"/>
      <c r="FZ1" s="4"/>
      <c r="GA1" s="4"/>
      <c r="GB1" s="4"/>
      <c r="GC1" s="4"/>
      <c r="GD1" s="4"/>
      <c r="GE1" s="5" t="s">
        <v>111</v>
      </c>
      <c r="GF1" s="4" t="s">
        <v>110</v>
      </c>
      <c r="GG1" s="4"/>
      <c r="GH1" s="4"/>
      <c r="GI1" s="4"/>
      <c r="GJ1" s="4"/>
      <c r="GK1" s="4"/>
      <c r="GL1" s="4"/>
      <c r="GM1" s="4"/>
      <c r="GN1" s="4"/>
      <c r="GO1" s="4"/>
      <c r="GP1" s="4"/>
      <c r="GQ1" s="4"/>
      <c r="GR1" s="4"/>
      <c r="GS1" s="4"/>
      <c r="GT1" s="5" t="s">
        <v>111</v>
      </c>
      <c r="GU1" s="4" t="s">
        <v>110</v>
      </c>
      <c r="GV1" s="4"/>
      <c r="GW1" s="4"/>
      <c r="GX1" s="4"/>
      <c r="GY1" s="4"/>
      <c r="GZ1" s="4"/>
      <c r="HA1" s="4"/>
      <c r="HB1" s="4"/>
      <c r="HC1" s="4"/>
      <c r="HD1" s="4"/>
      <c r="HE1" s="4"/>
      <c r="HF1" s="4"/>
      <c r="HG1" s="4"/>
      <c r="HH1" s="4"/>
      <c r="HI1" s="4"/>
      <c r="HJ1" s="5" t="s">
        <v>111</v>
      </c>
      <c r="HK1" s="4" t="s">
        <v>110</v>
      </c>
      <c r="HL1" s="4"/>
      <c r="HM1" s="4"/>
      <c r="HN1" s="4"/>
      <c r="HO1" s="4"/>
      <c r="HP1" s="4"/>
      <c r="HQ1" s="4"/>
      <c r="HR1" s="4"/>
      <c r="HS1" s="4"/>
      <c r="HT1" s="4"/>
      <c r="HU1" s="4"/>
      <c r="HV1" s="4"/>
      <c r="HW1" s="4"/>
      <c r="HX1" s="4"/>
      <c r="HY1" s="4"/>
      <c r="HZ1" s="5" t="s">
        <v>112</v>
      </c>
      <c r="IA1" s="4" t="s">
        <v>110</v>
      </c>
      <c r="IB1" s="4"/>
      <c r="IC1" s="4"/>
      <c r="ID1" s="4"/>
      <c r="IE1" s="4"/>
      <c r="IF1" s="4"/>
      <c r="IG1" s="4"/>
      <c r="IH1" s="4"/>
      <c r="II1" s="4"/>
      <c r="IJ1" s="4"/>
      <c r="IK1" s="4"/>
      <c r="IL1" s="4"/>
      <c r="IM1" s="4"/>
      <c r="IN1" s="4"/>
      <c r="IO1" s="5" t="s">
        <v>111</v>
      </c>
      <c r="IP1" s="4" t="s">
        <v>110</v>
      </c>
      <c r="IQ1" s="4"/>
      <c r="IR1" s="4"/>
      <c r="IS1" s="4"/>
      <c r="IT1" s="4"/>
      <c r="IU1" s="4"/>
      <c r="IV1" s="4"/>
      <c r="IW1" s="4"/>
      <c r="IX1" s="4"/>
      <c r="IY1" s="4"/>
      <c r="IZ1" s="4"/>
      <c r="JA1" s="4"/>
      <c r="JB1" s="4"/>
      <c r="JC1" s="4"/>
      <c r="JD1" s="5" t="s">
        <v>111</v>
      </c>
      <c r="JE1" s="4" t="s">
        <v>110</v>
      </c>
      <c r="JF1" s="4"/>
      <c r="JG1" s="4"/>
      <c r="JH1" s="4"/>
      <c r="JI1" s="4"/>
      <c r="JJ1" s="4"/>
      <c r="JK1" s="4"/>
      <c r="JL1" s="4"/>
      <c r="JM1" s="4"/>
      <c r="JN1" s="4"/>
      <c r="JO1" s="4"/>
      <c r="JP1" s="4"/>
      <c r="JQ1" s="4"/>
      <c r="JR1" s="5" t="s">
        <v>112</v>
      </c>
      <c r="JS1" s="4" t="s">
        <v>110</v>
      </c>
      <c r="JT1" s="4"/>
      <c r="JU1" s="4"/>
      <c r="JV1" s="4"/>
      <c r="JW1" s="4"/>
      <c r="JX1" s="4"/>
      <c r="JY1" s="4"/>
      <c r="JZ1" s="4"/>
      <c r="KA1" s="4"/>
    </row>
    <row r="2" spans="1:287" ht="11.25" customHeight="1" x14ac:dyDescent="0.15">
      <c r="A2" s="4"/>
      <c r="B2" s="4"/>
      <c r="C2" s="4"/>
      <c r="D2" s="4"/>
      <c r="E2" s="4"/>
      <c r="F2" s="5"/>
      <c r="G2" s="4"/>
      <c r="H2" s="4"/>
      <c r="I2" s="4"/>
      <c r="J2" s="4"/>
      <c r="K2" s="4"/>
      <c r="L2" s="4"/>
      <c r="M2" s="61"/>
      <c r="N2" s="61"/>
      <c r="O2" s="61"/>
      <c r="P2" s="61"/>
      <c r="Q2" s="61"/>
      <c r="R2" s="61"/>
      <c r="S2" s="61"/>
      <c r="T2" s="61"/>
      <c r="U2" s="61"/>
      <c r="V2" s="61"/>
      <c r="W2" s="61"/>
      <c r="X2" s="61"/>
      <c r="Y2" s="61"/>
      <c r="Z2" s="61"/>
      <c r="AA2" s="61"/>
      <c r="AB2" s="61"/>
      <c r="AC2" s="61"/>
      <c r="AD2" s="61"/>
      <c r="AE2" s="61"/>
      <c r="AF2" s="61"/>
      <c r="AG2" s="61"/>
      <c r="AH2" s="61"/>
      <c r="AI2" s="61"/>
      <c r="AJ2" s="61"/>
      <c r="AK2" s="61"/>
      <c r="AL2" s="61"/>
      <c r="AM2" s="61"/>
      <c r="AN2" s="61"/>
      <c r="AO2" s="61"/>
      <c r="AP2" s="61"/>
      <c r="AQ2" s="61"/>
      <c r="AR2" s="61"/>
      <c r="AS2" s="61"/>
      <c r="AT2" s="61"/>
      <c r="AU2" s="61"/>
      <c r="AV2" s="61"/>
      <c r="AW2" s="61"/>
      <c r="AX2" s="61"/>
      <c r="AY2" s="61"/>
      <c r="AZ2" s="61"/>
      <c r="BA2" s="61"/>
      <c r="BB2" s="61"/>
      <c r="BC2" s="61"/>
      <c r="BD2" s="61"/>
      <c r="BE2" s="61"/>
      <c r="BF2" s="61"/>
      <c r="BG2" s="61"/>
      <c r="BH2" s="61"/>
      <c r="BI2" s="61"/>
      <c r="BJ2" s="61"/>
      <c r="BK2" s="61"/>
      <c r="BL2" s="61"/>
      <c r="BM2" s="61"/>
      <c r="BN2" s="61"/>
      <c r="BO2" s="61"/>
      <c r="BP2" s="61"/>
      <c r="BQ2" s="61"/>
      <c r="BR2" s="61"/>
      <c r="BS2" s="61"/>
      <c r="BT2" s="61"/>
      <c r="BU2" s="61"/>
      <c r="BV2" s="61"/>
      <c r="BW2" s="61"/>
      <c r="BX2" s="61"/>
      <c r="BY2" s="61"/>
      <c r="BZ2" s="61"/>
      <c r="CA2" s="61"/>
      <c r="CB2" s="61"/>
      <c r="CC2" s="61"/>
      <c r="CD2" s="61"/>
      <c r="CE2" s="61"/>
      <c r="CF2" s="61"/>
      <c r="CG2" s="61"/>
      <c r="CH2" s="61"/>
      <c r="CI2" s="61"/>
      <c r="CJ2" s="61"/>
      <c r="CK2" s="61"/>
      <c r="CL2" s="61"/>
      <c r="CM2" s="61"/>
      <c r="CN2" s="61"/>
      <c r="CO2" s="61"/>
      <c r="CP2" s="61"/>
      <c r="CQ2" s="61"/>
      <c r="CR2" s="61"/>
      <c r="CS2" s="61"/>
      <c r="CT2" s="61"/>
      <c r="CU2" s="61"/>
      <c r="CV2" s="61"/>
      <c r="CW2" s="61"/>
      <c r="CX2" s="61"/>
      <c r="CY2" s="61"/>
      <c r="CZ2" s="61"/>
      <c r="DA2" s="61"/>
      <c r="DB2" s="61"/>
      <c r="DC2" s="61"/>
      <c r="DD2" s="61"/>
      <c r="DE2" s="61"/>
      <c r="DF2" s="61"/>
      <c r="DG2" s="61"/>
      <c r="DH2" s="61"/>
      <c r="DI2" s="61"/>
      <c r="DJ2" s="61"/>
      <c r="DK2" s="61"/>
      <c r="DL2" s="61"/>
      <c r="DM2" s="61"/>
      <c r="DN2" s="61"/>
      <c r="DO2" s="61"/>
      <c r="DP2" s="61"/>
      <c r="DQ2" s="61"/>
      <c r="DR2" s="61"/>
      <c r="DS2" s="61"/>
      <c r="DT2" s="61"/>
      <c r="DU2" s="61"/>
      <c r="DV2" s="61"/>
      <c r="DW2" s="61"/>
      <c r="DX2" s="61"/>
      <c r="DY2" s="61"/>
      <c r="DZ2" s="61"/>
      <c r="EA2" s="61"/>
      <c r="EB2" s="61"/>
      <c r="EC2" s="61"/>
      <c r="ED2" s="61"/>
      <c r="EE2" s="61"/>
      <c r="EF2" s="61"/>
      <c r="EG2" s="61"/>
      <c r="EH2" s="61"/>
      <c r="EI2" s="61"/>
      <c r="EJ2" s="61"/>
      <c r="EK2" s="61"/>
      <c r="EL2" s="61"/>
      <c r="EM2" s="61"/>
      <c r="EN2" s="61"/>
      <c r="EO2" s="61"/>
      <c r="EP2" s="61"/>
      <c r="EQ2" s="61"/>
      <c r="ER2" s="61"/>
      <c r="ES2" s="61"/>
      <c r="ET2" s="61"/>
      <c r="EU2" s="61"/>
      <c r="EV2" s="61"/>
      <c r="EW2" s="61"/>
      <c r="EX2" s="61"/>
      <c r="EY2" s="61"/>
      <c r="EZ2" s="61"/>
      <c r="FA2" s="61"/>
      <c r="FB2" s="61"/>
      <c r="FC2" s="61"/>
      <c r="FD2" s="61"/>
      <c r="FE2" s="61"/>
      <c r="FF2" s="61"/>
      <c r="FG2" s="61"/>
      <c r="FH2" s="61"/>
      <c r="FI2" s="61"/>
      <c r="FJ2" s="61"/>
      <c r="FK2" s="61"/>
      <c r="FL2" s="61"/>
      <c r="FM2" s="61"/>
      <c r="FN2" s="61"/>
      <c r="FO2" s="61"/>
      <c r="FP2" s="61"/>
      <c r="FQ2" s="61"/>
      <c r="FR2" s="61"/>
      <c r="FS2" s="61"/>
      <c r="FT2" s="61"/>
      <c r="FU2" s="61"/>
      <c r="FV2" s="61"/>
      <c r="FW2" s="61"/>
      <c r="FX2" s="61"/>
      <c r="FY2" s="61"/>
      <c r="FZ2" s="61"/>
      <c r="GA2" s="61"/>
      <c r="GB2" s="61"/>
      <c r="GC2" s="61"/>
      <c r="GD2" s="61"/>
      <c r="GE2" s="61"/>
      <c r="GF2" s="61"/>
      <c r="GG2" s="61"/>
      <c r="GH2" s="61"/>
      <c r="GI2" s="61"/>
      <c r="GJ2" s="61"/>
      <c r="GK2" s="61"/>
      <c r="GL2" s="61"/>
      <c r="GM2" s="61"/>
      <c r="GN2" s="61"/>
      <c r="GO2" s="61"/>
      <c r="GP2" s="61"/>
      <c r="GQ2" s="61"/>
      <c r="GR2" s="61"/>
      <c r="GS2" s="61"/>
      <c r="GT2" s="61"/>
      <c r="GU2" s="61"/>
      <c r="GV2" s="61"/>
      <c r="GW2" s="61"/>
      <c r="GX2" s="61"/>
      <c r="GY2" s="61"/>
      <c r="GZ2" s="61"/>
      <c r="HA2" s="61"/>
      <c r="HB2" s="61"/>
      <c r="HC2" s="61"/>
      <c r="HD2" s="61"/>
      <c r="HE2" s="61"/>
      <c r="HF2" s="61"/>
      <c r="HG2" s="61"/>
      <c r="HH2" s="61"/>
      <c r="HI2" s="61"/>
      <c r="HJ2" s="61"/>
      <c r="HK2" s="61"/>
      <c r="HL2" s="61"/>
      <c r="HM2" s="61"/>
      <c r="HN2" s="61"/>
      <c r="HO2" s="61"/>
      <c r="HP2" s="61"/>
      <c r="HQ2" s="61"/>
      <c r="HR2" s="61"/>
      <c r="HS2" s="61"/>
      <c r="HT2" s="61"/>
      <c r="HU2" s="61"/>
      <c r="HV2" s="61"/>
      <c r="HW2" s="61"/>
      <c r="HX2" s="61"/>
      <c r="HY2" s="61"/>
      <c r="HZ2" s="61"/>
      <c r="IA2" s="61"/>
      <c r="IB2" s="61"/>
      <c r="IC2" s="61"/>
      <c r="ID2" s="61"/>
      <c r="IE2" s="61"/>
      <c r="IF2" s="61"/>
      <c r="IG2" s="61"/>
      <c r="IH2" s="61"/>
      <c r="II2" s="61"/>
      <c r="IJ2" s="61"/>
      <c r="IK2" s="61"/>
      <c r="IL2" s="61"/>
      <c r="IM2" s="61"/>
      <c r="IN2" s="61"/>
      <c r="IO2" s="61"/>
      <c r="IP2" s="61"/>
      <c r="IQ2" s="61"/>
      <c r="IR2" s="61"/>
      <c r="IS2" s="61"/>
      <c r="IT2" s="61"/>
      <c r="IU2" s="61"/>
      <c r="IV2" s="61"/>
      <c r="IW2" s="61"/>
      <c r="IX2" s="61"/>
      <c r="IY2" s="61"/>
      <c r="IZ2" s="61"/>
      <c r="JA2" s="61"/>
      <c r="JB2" s="61"/>
      <c r="JC2" s="61"/>
      <c r="JD2" s="61"/>
      <c r="JE2" s="61"/>
      <c r="JF2" s="61"/>
      <c r="JG2" s="61"/>
      <c r="JH2" s="61"/>
      <c r="JI2" s="61"/>
      <c r="JJ2" s="61"/>
      <c r="JK2" s="61"/>
      <c r="JL2" s="61"/>
      <c r="JM2" s="61"/>
      <c r="JN2" s="61"/>
      <c r="JO2" s="61"/>
      <c r="JP2" s="61"/>
      <c r="JQ2" s="61"/>
      <c r="JR2" s="61"/>
      <c r="JS2" s="61"/>
      <c r="JT2" s="61"/>
      <c r="JU2" s="61"/>
      <c r="JV2" s="61"/>
      <c r="JW2" s="61"/>
      <c r="JX2" s="61"/>
      <c r="JY2" s="61"/>
      <c r="JZ2" s="61"/>
      <c r="KA2" s="61"/>
    </row>
    <row r="3" spans="1:287" s="66" customFormat="1" ht="18.75" customHeight="1" thickBot="1" x14ac:dyDescent="0.2">
      <c r="A3" s="63" t="s">
        <v>113</v>
      </c>
      <c r="B3" s="63"/>
      <c r="C3" s="64"/>
      <c r="D3" s="64"/>
      <c r="E3" s="64"/>
      <c r="F3" s="63"/>
      <c r="G3" s="64"/>
      <c r="H3" s="63"/>
      <c r="I3" s="63"/>
      <c r="J3" s="64"/>
      <c r="K3" s="64"/>
      <c r="L3" s="65"/>
      <c r="M3" s="63" t="s">
        <v>113</v>
      </c>
      <c r="N3" s="63"/>
      <c r="O3" s="64"/>
      <c r="P3" s="64"/>
      <c r="Q3" s="64"/>
      <c r="R3" s="63"/>
      <c r="S3" s="64"/>
      <c r="T3" s="63"/>
      <c r="U3" s="64"/>
      <c r="V3" s="63"/>
      <c r="W3" s="64"/>
      <c r="X3" s="64"/>
      <c r="Y3" s="65"/>
      <c r="Z3" s="63" t="s">
        <v>113</v>
      </c>
      <c r="AA3" s="63"/>
      <c r="AB3" s="64"/>
      <c r="AC3" s="64"/>
      <c r="AD3" s="64"/>
      <c r="AE3" s="63"/>
      <c r="AF3" s="64"/>
      <c r="AG3" s="63"/>
      <c r="AH3" s="64"/>
      <c r="AI3" s="63"/>
      <c r="AJ3" s="64"/>
      <c r="AK3" s="64"/>
      <c r="AL3" s="65"/>
      <c r="AM3" s="63" t="s">
        <v>113</v>
      </c>
      <c r="AN3" s="63"/>
      <c r="AO3" s="64"/>
      <c r="AP3" s="64"/>
      <c r="AQ3" s="64"/>
      <c r="AR3" s="63"/>
      <c r="AS3" s="64"/>
      <c r="AT3" s="63"/>
      <c r="AU3" s="64"/>
      <c r="AV3" s="63"/>
      <c r="AW3" s="64"/>
      <c r="AX3" s="64"/>
      <c r="AY3" s="64"/>
      <c r="AZ3" s="65"/>
      <c r="BA3" s="63" t="s">
        <v>113</v>
      </c>
      <c r="BB3" s="63"/>
      <c r="BC3" s="64"/>
      <c r="BD3" s="64"/>
      <c r="BE3" s="64"/>
      <c r="BF3" s="63"/>
      <c r="BG3" s="64"/>
      <c r="BH3" s="63"/>
      <c r="BI3" s="64"/>
      <c r="BJ3" s="63"/>
      <c r="BK3" s="64"/>
      <c r="BL3" s="65"/>
      <c r="BM3" s="63" t="s">
        <v>113</v>
      </c>
      <c r="BN3" s="63"/>
      <c r="BO3" s="64"/>
      <c r="BP3" s="64"/>
      <c r="BQ3" s="63" t="s">
        <v>114</v>
      </c>
      <c r="BR3" s="63"/>
      <c r="BS3" s="64"/>
      <c r="BT3" s="63"/>
      <c r="BU3" s="63" t="s">
        <v>115</v>
      </c>
      <c r="BV3" s="64"/>
      <c r="BW3" s="63" t="s">
        <v>116</v>
      </c>
      <c r="BX3" s="64"/>
      <c r="BY3" s="64"/>
      <c r="BZ3" s="64"/>
      <c r="CA3" s="64"/>
      <c r="CB3" s="64"/>
      <c r="CC3" s="63" t="s">
        <v>117</v>
      </c>
      <c r="CD3" s="63"/>
      <c r="CE3" s="64"/>
      <c r="CF3" s="64"/>
      <c r="CG3" s="65"/>
      <c r="CH3" s="63"/>
      <c r="CI3" s="64"/>
      <c r="CJ3" s="64"/>
      <c r="CK3" s="64"/>
      <c r="CL3" s="63"/>
      <c r="CM3" s="64"/>
      <c r="CN3" s="63"/>
      <c r="CO3" s="64"/>
      <c r="CP3" s="63" t="s">
        <v>117</v>
      </c>
      <c r="CQ3" s="63"/>
      <c r="CR3" s="64"/>
      <c r="CS3" s="64"/>
      <c r="CT3" s="65"/>
      <c r="CU3" s="63"/>
      <c r="CV3" s="64"/>
      <c r="CW3" s="64"/>
      <c r="CX3" s="64"/>
      <c r="CY3" s="63"/>
      <c r="CZ3" s="64"/>
      <c r="DA3" s="63"/>
      <c r="DB3" s="64"/>
      <c r="DC3" s="63" t="s">
        <v>117</v>
      </c>
      <c r="DD3" s="63"/>
      <c r="DE3" s="64"/>
      <c r="DF3" s="64"/>
      <c r="DG3" s="65"/>
      <c r="DH3" s="63"/>
      <c r="DI3" s="64"/>
      <c r="DJ3" s="64"/>
      <c r="DK3" s="64"/>
      <c r="DL3" s="63"/>
      <c r="DM3" s="64"/>
      <c r="DN3" s="63"/>
      <c r="DO3" s="64"/>
      <c r="DP3" s="63"/>
      <c r="DQ3" s="63" t="s">
        <v>117</v>
      </c>
      <c r="DR3" s="64"/>
      <c r="DS3" s="64"/>
      <c r="DT3" s="64"/>
      <c r="DU3" s="65"/>
      <c r="DV3" s="63"/>
      <c r="DW3" s="64"/>
      <c r="DX3" s="64"/>
      <c r="DY3" s="64"/>
      <c r="DZ3" s="63"/>
      <c r="EA3" s="64"/>
      <c r="EB3" s="63"/>
      <c r="EC3" s="63"/>
      <c r="ED3" s="64"/>
      <c r="EE3" s="63"/>
      <c r="EF3" s="64"/>
      <c r="EG3" s="63"/>
      <c r="EH3" s="63" t="s">
        <v>117</v>
      </c>
      <c r="EI3" s="64"/>
      <c r="EJ3" s="65"/>
      <c r="EK3" s="63"/>
      <c r="EL3" s="64"/>
      <c r="EM3" s="63"/>
      <c r="EN3" s="63" t="s">
        <v>118</v>
      </c>
      <c r="EO3" s="64"/>
      <c r="EP3" s="64"/>
      <c r="EQ3" s="65"/>
      <c r="ER3" s="63"/>
      <c r="ES3" s="64"/>
      <c r="ET3" s="64"/>
      <c r="EU3" s="64"/>
      <c r="EV3" s="63" t="s">
        <v>119</v>
      </c>
      <c r="EW3" s="63"/>
      <c r="EX3" s="64"/>
      <c r="EY3" s="63"/>
      <c r="EZ3" s="64"/>
      <c r="FA3" s="63"/>
      <c r="FB3" s="64"/>
      <c r="FC3" s="64"/>
      <c r="FD3" s="65"/>
      <c r="FE3" s="63"/>
      <c r="FF3" s="64"/>
      <c r="FG3" s="64"/>
      <c r="FH3" s="64"/>
      <c r="FI3" s="63" t="s">
        <v>119</v>
      </c>
      <c r="FJ3" s="63"/>
      <c r="FK3" s="64"/>
      <c r="FL3" s="63"/>
      <c r="FM3" s="64"/>
      <c r="FN3" s="63"/>
      <c r="FO3" s="64"/>
      <c r="FP3" s="64"/>
      <c r="FQ3" s="65"/>
      <c r="FR3" s="63"/>
      <c r="FS3" s="64"/>
      <c r="FT3" s="64"/>
      <c r="FU3" s="64"/>
      <c r="FV3" s="63"/>
      <c r="FW3" s="64"/>
      <c r="FX3" s="63" t="s">
        <v>119</v>
      </c>
      <c r="FY3" s="63"/>
      <c r="FZ3" s="64"/>
      <c r="GA3" s="63"/>
      <c r="GB3" s="64"/>
      <c r="GC3" s="64"/>
      <c r="GD3" s="64"/>
      <c r="GE3" s="65"/>
      <c r="GF3" s="63"/>
      <c r="GG3" s="64"/>
      <c r="GH3" s="64"/>
      <c r="GI3" s="64"/>
      <c r="GJ3" s="63"/>
      <c r="GK3" s="63"/>
      <c r="GL3" s="63"/>
      <c r="GM3" s="63"/>
      <c r="GN3" s="63" t="s">
        <v>120</v>
      </c>
      <c r="GO3" s="63"/>
      <c r="GP3" s="63"/>
      <c r="GQ3" s="63" t="s">
        <v>121</v>
      </c>
      <c r="GR3" s="64"/>
      <c r="GS3" s="64"/>
      <c r="GT3" s="65"/>
      <c r="GU3" s="63"/>
      <c r="GV3" s="64"/>
      <c r="GW3" s="64"/>
      <c r="GX3" s="64"/>
      <c r="GY3" s="63"/>
      <c r="GZ3" s="64"/>
      <c r="HA3" s="63"/>
      <c r="HB3" s="64"/>
      <c r="HC3" s="63" t="s">
        <v>121</v>
      </c>
      <c r="HD3" s="63"/>
      <c r="HE3" s="64"/>
      <c r="HF3" s="64"/>
      <c r="HG3" s="65"/>
      <c r="HH3" s="63"/>
      <c r="HI3" s="64"/>
      <c r="HJ3" s="64"/>
      <c r="HK3" s="64"/>
      <c r="HL3" s="63"/>
      <c r="HM3" s="64"/>
      <c r="HN3" s="63"/>
      <c r="HO3" s="64"/>
      <c r="HP3" s="63"/>
      <c r="HQ3" s="64"/>
      <c r="HR3" s="64"/>
      <c r="HS3" s="65"/>
      <c r="HT3" s="63" t="s">
        <v>122</v>
      </c>
      <c r="HU3" s="63"/>
      <c r="HV3" s="64"/>
      <c r="HW3" s="64"/>
      <c r="HX3" s="65"/>
      <c r="HY3" s="63"/>
      <c r="HZ3" s="64"/>
      <c r="IA3" s="64"/>
      <c r="IB3" s="64"/>
      <c r="IC3" s="63"/>
      <c r="ID3" s="64"/>
      <c r="IE3" s="63"/>
      <c r="IF3" s="64"/>
      <c r="IG3" s="63" t="s">
        <v>122</v>
      </c>
      <c r="IH3" s="63"/>
      <c r="II3" s="64"/>
      <c r="IJ3" s="64"/>
      <c r="IK3" s="65"/>
      <c r="IL3" s="63"/>
      <c r="IM3" s="64"/>
      <c r="IN3" s="64"/>
      <c r="IO3" s="64"/>
      <c r="IP3" s="63"/>
      <c r="IQ3" s="64"/>
      <c r="IR3" s="63"/>
      <c r="IS3" s="64"/>
      <c r="IT3" s="63"/>
      <c r="IU3" s="64"/>
      <c r="IV3" s="64"/>
      <c r="IW3" s="65"/>
      <c r="IX3" s="63" t="s">
        <v>123</v>
      </c>
      <c r="IY3" s="63"/>
      <c r="IZ3" s="64"/>
      <c r="JA3" s="64"/>
      <c r="JB3" s="65"/>
      <c r="JC3" s="63"/>
      <c r="JD3" s="64"/>
      <c r="JE3" s="64"/>
      <c r="JF3" s="64"/>
      <c r="JG3" s="63"/>
      <c r="JH3" s="64"/>
      <c r="JI3" s="63"/>
      <c r="JJ3" s="64"/>
      <c r="JK3" s="63" t="s">
        <v>123</v>
      </c>
      <c r="JL3" s="63"/>
      <c r="JM3" s="64"/>
      <c r="JN3" s="64"/>
      <c r="JO3" s="65"/>
      <c r="JP3" s="63"/>
      <c r="JQ3" s="64"/>
      <c r="JR3" s="64"/>
      <c r="JS3" s="64"/>
      <c r="JT3" s="63"/>
      <c r="JU3" s="64"/>
      <c r="JV3" s="63"/>
      <c r="JW3" s="64"/>
      <c r="JX3" s="63"/>
      <c r="JY3" s="64"/>
      <c r="JZ3" s="64"/>
      <c r="KA3" s="65"/>
    </row>
    <row r="4" spans="1:287" s="67" customFormat="1" ht="21.75" customHeight="1" x14ac:dyDescent="0.15">
      <c r="A4" s="180" t="s">
        <v>16</v>
      </c>
      <c r="B4" s="193" t="s">
        <v>124</v>
      </c>
      <c r="C4" s="194"/>
      <c r="D4" s="194"/>
      <c r="E4" s="194"/>
      <c r="F4" s="194"/>
      <c r="G4" s="194"/>
      <c r="H4" s="194"/>
      <c r="I4" s="194"/>
      <c r="J4" s="194"/>
      <c r="K4" s="194"/>
      <c r="L4" s="194"/>
      <c r="M4" s="180" t="s">
        <v>16</v>
      </c>
      <c r="N4" s="193" t="s">
        <v>124</v>
      </c>
      <c r="O4" s="194"/>
      <c r="P4" s="194"/>
      <c r="Q4" s="194"/>
      <c r="R4" s="194"/>
      <c r="S4" s="194"/>
      <c r="T4" s="194"/>
      <c r="U4" s="194"/>
      <c r="V4" s="194"/>
      <c r="W4" s="194"/>
      <c r="X4" s="194"/>
      <c r="Y4" s="194"/>
      <c r="Z4" s="180" t="s">
        <v>16</v>
      </c>
      <c r="AA4" s="193" t="s">
        <v>124</v>
      </c>
      <c r="AB4" s="194"/>
      <c r="AC4" s="194"/>
      <c r="AD4" s="194"/>
      <c r="AE4" s="194"/>
      <c r="AF4" s="194"/>
      <c r="AG4" s="194"/>
      <c r="AH4" s="194"/>
      <c r="AI4" s="194"/>
      <c r="AJ4" s="194"/>
      <c r="AK4" s="194"/>
      <c r="AL4" s="194"/>
      <c r="AM4" s="180" t="s">
        <v>16</v>
      </c>
      <c r="AN4" s="193" t="s">
        <v>124</v>
      </c>
      <c r="AO4" s="194"/>
      <c r="AP4" s="194"/>
      <c r="AQ4" s="194"/>
      <c r="AR4" s="194"/>
      <c r="AS4" s="194"/>
      <c r="AT4" s="194"/>
      <c r="AU4" s="194"/>
      <c r="AV4" s="194"/>
      <c r="AW4" s="194"/>
      <c r="AX4" s="194"/>
      <c r="AY4" s="194"/>
      <c r="AZ4" s="194"/>
      <c r="BA4" s="180" t="s">
        <v>16</v>
      </c>
      <c r="BB4" s="193" t="s">
        <v>124</v>
      </c>
      <c r="BC4" s="194"/>
      <c r="BD4" s="194"/>
      <c r="BE4" s="194"/>
      <c r="BF4" s="194"/>
      <c r="BG4" s="194"/>
      <c r="BH4" s="194"/>
      <c r="BI4" s="194"/>
      <c r="BJ4" s="194"/>
      <c r="BK4" s="194"/>
      <c r="BL4" s="194"/>
      <c r="BM4" s="180" t="s">
        <v>16</v>
      </c>
      <c r="BN4" s="193" t="s">
        <v>124</v>
      </c>
      <c r="BO4" s="194"/>
      <c r="BP4" s="207"/>
      <c r="BQ4" s="187" t="s">
        <v>125</v>
      </c>
      <c r="BR4" s="188"/>
      <c r="BS4" s="188"/>
      <c r="BT4" s="189"/>
      <c r="BU4" s="183" t="s">
        <v>126</v>
      </c>
      <c r="BV4" s="180"/>
      <c r="BW4" s="187" t="s">
        <v>127</v>
      </c>
      <c r="BX4" s="188"/>
      <c r="BY4" s="188"/>
      <c r="BZ4" s="188"/>
      <c r="CA4" s="188"/>
      <c r="CB4" s="188"/>
      <c r="CC4" s="189" t="s">
        <v>16</v>
      </c>
      <c r="CD4" s="193" t="s">
        <v>128</v>
      </c>
      <c r="CE4" s="194"/>
      <c r="CF4" s="194"/>
      <c r="CG4" s="194"/>
      <c r="CH4" s="194"/>
      <c r="CI4" s="194"/>
      <c r="CJ4" s="194"/>
      <c r="CK4" s="194"/>
      <c r="CL4" s="194"/>
      <c r="CM4" s="194"/>
      <c r="CN4" s="194"/>
      <c r="CO4" s="194"/>
      <c r="CP4" s="180" t="s">
        <v>16</v>
      </c>
      <c r="CQ4" s="193" t="s">
        <v>128</v>
      </c>
      <c r="CR4" s="194"/>
      <c r="CS4" s="194"/>
      <c r="CT4" s="194"/>
      <c r="CU4" s="194"/>
      <c r="CV4" s="194"/>
      <c r="CW4" s="194"/>
      <c r="CX4" s="194"/>
      <c r="CY4" s="194"/>
      <c r="CZ4" s="194"/>
      <c r="DA4" s="194"/>
      <c r="DB4" s="194"/>
      <c r="DC4" s="180" t="s">
        <v>16</v>
      </c>
      <c r="DD4" s="193" t="s">
        <v>129</v>
      </c>
      <c r="DE4" s="194"/>
      <c r="DF4" s="194"/>
      <c r="DG4" s="194"/>
      <c r="DH4" s="194"/>
      <c r="DI4" s="194"/>
      <c r="DJ4" s="194"/>
      <c r="DK4" s="194"/>
      <c r="DL4" s="194"/>
      <c r="DM4" s="194"/>
      <c r="DN4" s="194"/>
      <c r="DO4" s="194"/>
      <c r="DP4" s="194"/>
      <c r="DQ4" s="180" t="s">
        <v>16</v>
      </c>
      <c r="DR4" s="193" t="s">
        <v>129</v>
      </c>
      <c r="DS4" s="194"/>
      <c r="DT4" s="194"/>
      <c r="DU4" s="194"/>
      <c r="DV4" s="194"/>
      <c r="DW4" s="194"/>
      <c r="DX4" s="194"/>
      <c r="DY4" s="194"/>
      <c r="DZ4" s="194"/>
      <c r="EA4" s="194"/>
      <c r="EB4" s="194"/>
      <c r="EC4" s="194"/>
      <c r="ED4" s="194"/>
      <c r="EE4" s="194"/>
      <c r="EF4" s="194"/>
      <c r="EG4" s="194"/>
      <c r="EH4" s="180" t="s">
        <v>16</v>
      </c>
      <c r="EI4" s="193" t="s">
        <v>128</v>
      </c>
      <c r="EJ4" s="194"/>
      <c r="EK4" s="194"/>
      <c r="EL4" s="194"/>
      <c r="EM4" s="207"/>
      <c r="EN4" s="193" t="s">
        <v>130</v>
      </c>
      <c r="EO4" s="194"/>
      <c r="EP4" s="194"/>
      <c r="EQ4" s="194"/>
      <c r="ER4" s="194"/>
      <c r="ES4" s="194"/>
      <c r="ET4" s="194"/>
      <c r="EU4" s="194"/>
      <c r="EV4" s="180" t="s">
        <v>16</v>
      </c>
      <c r="EW4" s="193" t="s">
        <v>130</v>
      </c>
      <c r="EX4" s="194"/>
      <c r="EY4" s="194"/>
      <c r="EZ4" s="194"/>
      <c r="FA4" s="194"/>
      <c r="FB4" s="194"/>
      <c r="FC4" s="194"/>
      <c r="FD4" s="194"/>
      <c r="FE4" s="194"/>
      <c r="FF4" s="194"/>
      <c r="FG4" s="194"/>
      <c r="FH4" s="194"/>
      <c r="FI4" s="180" t="s">
        <v>16</v>
      </c>
      <c r="FJ4" s="193" t="s">
        <v>131</v>
      </c>
      <c r="FK4" s="194"/>
      <c r="FL4" s="194"/>
      <c r="FM4" s="194"/>
      <c r="FN4" s="194"/>
      <c r="FO4" s="194"/>
      <c r="FP4" s="194"/>
      <c r="FQ4" s="194"/>
      <c r="FR4" s="194"/>
      <c r="FS4" s="194"/>
      <c r="FT4" s="194"/>
      <c r="FU4" s="194"/>
      <c r="FV4" s="194"/>
      <c r="FW4" s="194"/>
      <c r="FX4" s="189" t="s">
        <v>16</v>
      </c>
      <c r="FY4" s="193" t="s">
        <v>131</v>
      </c>
      <c r="FZ4" s="194"/>
      <c r="GA4" s="194"/>
      <c r="GB4" s="194"/>
      <c r="GC4" s="194"/>
      <c r="GD4" s="194"/>
      <c r="GE4" s="194"/>
      <c r="GF4" s="194"/>
      <c r="GG4" s="194"/>
      <c r="GH4" s="194"/>
      <c r="GI4" s="194"/>
      <c r="GJ4" s="194"/>
      <c r="GK4" s="194"/>
      <c r="GL4" s="194"/>
      <c r="GM4" s="194"/>
      <c r="GN4" s="180" t="s">
        <v>16</v>
      </c>
      <c r="GO4" s="193" t="s">
        <v>131</v>
      </c>
      <c r="GP4" s="207"/>
      <c r="GQ4" s="193" t="s">
        <v>132</v>
      </c>
      <c r="GR4" s="194"/>
      <c r="GS4" s="194"/>
      <c r="GT4" s="194"/>
      <c r="GU4" s="194"/>
      <c r="GV4" s="194"/>
      <c r="GW4" s="194"/>
      <c r="GX4" s="194"/>
      <c r="GY4" s="194"/>
      <c r="GZ4" s="194"/>
      <c r="HA4" s="194"/>
      <c r="HB4" s="194"/>
      <c r="HC4" s="180" t="s">
        <v>16</v>
      </c>
      <c r="HD4" s="193" t="s">
        <v>132</v>
      </c>
      <c r="HE4" s="194"/>
      <c r="HF4" s="194"/>
      <c r="HG4" s="194"/>
      <c r="HH4" s="194"/>
      <c r="HI4" s="194"/>
      <c r="HJ4" s="194"/>
      <c r="HK4" s="194"/>
      <c r="HL4" s="194"/>
      <c r="HM4" s="194"/>
      <c r="HN4" s="194"/>
      <c r="HO4" s="194"/>
      <c r="HP4" s="194"/>
      <c r="HQ4" s="194"/>
      <c r="HR4" s="194"/>
      <c r="HS4" s="194"/>
      <c r="HT4" s="180" t="s">
        <v>16</v>
      </c>
      <c r="HU4" s="193" t="s">
        <v>133</v>
      </c>
      <c r="HV4" s="194"/>
      <c r="HW4" s="194"/>
      <c r="HX4" s="194"/>
      <c r="HY4" s="194"/>
      <c r="HZ4" s="194"/>
      <c r="IA4" s="194"/>
      <c r="IB4" s="194"/>
      <c r="IC4" s="194"/>
      <c r="ID4" s="194"/>
      <c r="IE4" s="194"/>
      <c r="IF4" s="194"/>
      <c r="IG4" s="180" t="s">
        <v>16</v>
      </c>
      <c r="IH4" s="193" t="s">
        <v>133</v>
      </c>
      <c r="II4" s="194"/>
      <c r="IJ4" s="194"/>
      <c r="IK4" s="194"/>
      <c r="IL4" s="194"/>
      <c r="IM4" s="194"/>
      <c r="IN4" s="194"/>
      <c r="IO4" s="194"/>
      <c r="IP4" s="194"/>
      <c r="IQ4" s="194"/>
      <c r="IR4" s="194"/>
      <c r="IS4" s="194"/>
      <c r="IT4" s="194"/>
      <c r="IU4" s="194"/>
      <c r="IV4" s="194"/>
      <c r="IW4" s="194"/>
      <c r="IX4" s="180" t="s">
        <v>16</v>
      </c>
      <c r="IY4" s="193" t="s">
        <v>134</v>
      </c>
      <c r="IZ4" s="194"/>
      <c r="JA4" s="194"/>
      <c r="JB4" s="194"/>
      <c r="JC4" s="194"/>
      <c r="JD4" s="194"/>
      <c r="JE4" s="194"/>
      <c r="JF4" s="194"/>
      <c r="JG4" s="194"/>
      <c r="JH4" s="194"/>
      <c r="JI4" s="194"/>
      <c r="JJ4" s="194"/>
      <c r="JK4" s="180" t="s">
        <v>16</v>
      </c>
      <c r="JL4" s="193" t="s">
        <v>134</v>
      </c>
      <c r="JM4" s="194"/>
      <c r="JN4" s="194"/>
      <c r="JO4" s="194"/>
      <c r="JP4" s="194"/>
      <c r="JQ4" s="194"/>
      <c r="JR4" s="194"/>
      <c r="JS4" s="194"/>
      <c r="JT4" s="194"/>
      <c r="JU4" s="194"/>
      <c r="JV4" s="194"/>
      <c r="JW4" s="194"/>
      <c r="JX4" s="194"/>
      <c r="JY4" s="194"/>
      <c r="JZ4" s="194"/>
      <c r="KA4" s="194"/>
    </row>
    <row r="5" spans="1:287" s="67" customFormat="1" ht="6.75" customHeight="1" x14ac:dyDescent="0.15">
      <c r="A5" s="181"/>
      <c r="B5" s="239" t="s">
        <v>135</v>
      </c>
      <c r="C5" s="242"/>
      <c r="D5" s="239" t="s">
        <v>136</v>
      </c>
      <c r="E5" s="242"/>
      <c r="F5" s="276" t="s">
        <v>137</v>
      </c>
      <c r="G5" s="239" t="s">
        <v>138</v>
      </c>
      <c r="H5" s="242"/>
      <c r="I5" s="239" t="s">
        <v>139</v>
      </c>
      <c r="J5" s="240"/>
      <c r="K5" s="240"/>
      <c r="L5" s="240"/>
      <c r="M5" s="181"/>
      <c r="N5" s="239" t="s">
        <v>139</v>
      </c>
      <c r="O5" s="240"/>
      <c r="P5" s="240"/>
      <c r="Q5" s="240"/>
      <c r="R5" s="240"/>
      <c r="S5" s="240"/>
      <c r="T5" s="240"/>
      <c r="U5" s="240"/>
      <c r="V5" s="240"/>
      <c r="W5" s="240"/>
      <c r="X5" s="240"/>
      <c r="Y5" s="240"/>
      <c r="Z5" s="181"/>
      <c r="AA5" s="239" t="s">
        <v>140</v>
      </c>
      <c r="AB5" s="240"/>
      <c r="AC5" s="240"/>
      <c r="AD5" s="242"/>
      <c r="AE5" s="233" t="s">
        <v>141</v>
      </c>
      <c r="AF5" s="234"/>
      <c r="AG5" s="234"/>
      <c r="AH5" s="235"/>
      <c r="AI5" s="239" t="s">
        <v>142</v>
      </c>
      <c r="AJ5" s="240"/>
      <c r="AK5" s="240"/>
      <c r="AL5" s="240"/>
      <c r="AM5" s="181"/>
      <c r="AN5" s="233" t="s">
        <v>143</v>
      </c>
      <c r="AO5" s="234"/>
      <c r="AP5" s="235"/>
      <c r="AQ5" s="239" t="s">
        <v>144</v>
      </c>
      <c r="AR5" s="240"/>
      <c r="AS5" s="242"/>
      <c r="AT5" s="239" t="s">
        <v>145</v>
      </c>
      <c r="AU5" s="240"/>
      <c r="AV5" s="242"/>
      <c r="AW5" s="239" t="s">
        <v>146</v>
      </c>
      <c r="AX5" s="240"/>
      <c r="AY5" s="240"/>
      <c r="AZ5" s="240"/>
      <c r="BA5" s="181"/>
      <c r="BB5" s="233" t="s">
        <v>146</v>
      </c>
      <c r="BC5" s="234"/>
      <c r="BD5" s="234"/>
      <c r="BE5" s="235"/>
      <c r="BF5" s="239" t="s">
        <v>147</v>
      </c>
      <c r="BG5" s="240"/>
      <c r="BH5" s="242"/>
      <c r="BI5" s="239" t="s">
        <v>148</v>
      </c>
      <c r="BJ5" s="242"/>
      <c r="BK5" s="239" t="s">
        <v>149</v>
      </c>
      <c r="BL5" s="240"/>
      <c r="BM5" s="181"/>
      <c r="BN5" s="233" t="s">
        <v>150</v>
      </c>
      <c r="BO5" s="234"/>
      <c r="BP5" s="235"/>
      <c r="BQ5" s="243"/>
      <c r="BR5" s="244"/>
      <c r="BS5" s="244"/>
      <c r="BT5" s="245"/>
      <c r="BU5" s="236"/>
      <c r="BV5" s="181"/>
      <c r="BW5" s="243"/>
      <c r="BX5" s="244"/>
      <c r="BY5" s="244"/>
      <c r="BZ5" s="244"/>
      <c r="CA5" s="244"/>
      <c r="CB5" s="244"/>
      <c r="CC5" s="245"/>
      <c r="CD5" s="239" t="s">
        <v>139</v>
      </c>
      <c r="CE5" s="240"/>
      <c r="CF5" s="240"/>
      <c r="CG5" s="240"/>
      <c r="CH5" s="240"/>
      <c r="CI5" s="240"/>
      <c r="CJ5" s="240"/>
      <c r="CK5" s="240"/>
      <c r="CL5" s="240"/>
      <c r="CM5" s="240"/>
      <c r="CN5" s="240"/>
      <c r="CO5" s="240"/>
      <c r="CP5" s="181"/>
      <c r="CQ5" s="239" t="s">
        <v>139</v>
      </c>
      <c r="CR5" s="240"/>
      <c r="CS5" s="240"/>
      <c r="CT5" s="242"/>
      <c r="CU5" s="239" t="s">
        <v>140</v>
      </c>
      <c r="CV5" s="240"/>
      <c r="CW5" s="240"/>
      <c r="CX5" s="242"/>
      <c r="CY5" s="233" t="s">
        <v>141</v>
      </c>
      <c r="CZ5" s="234"/>
      <c r="DA5" s="234"/>
      <c r="DB5" s="234"/>
      <c r="DC5" s="181"/>
      <c r="DD5" s="239" t="s">
        <v>142</v>
      </c>
      <c r="DE5" s="240"/>
      <c r="DF5" s="240"/>
      <c r="DG5" s="242"/>
      <c r="DH5" s="233" t="s">
        <v>151</v>
      </c>
      <c r="DI5" s="234"/>
      <c r="DJ5" s="235"/>
      <c r="DK5" s="239" t="s">
        <v>144</v>
      </c>
      <c r="DL5" s="240"/>
      <c r="DM5" s="242"/>
      <c r="DN5" s="239" t="s">
        <v>145</v>
      </c>
      <c r="DO5" s="240"/>
      <c r="DP5" s="240"/>
      <c r="DQ5" s="181"/>
      <c r="DR5" s="239" t="s">
        <v>146</v>
      </c>
      <c r="DS5" s="240"/>
      <c r="DT5" s="240"/>
      <c r="DU5" s="240"/>
      <c r="DV5" s="240"/>
      <c r="DW5" s="240"/>
      <c r="DX5" s="240"/>
      <c r="DY5" s="242"/>
      <c r="DZ5" s="239" t="s">
        <v>138</v>
      </c>
      <c r="EA5" s="240"/>
      <c r="EB5" s="240"/>
      <c r="EC5" s="240"/>
      <c r="ED5" s="240"/>
      <c r="EE5" s="240"/>
      <c r="EF5" s="240"/>
      <c r="EG5" s="240"/>
      <c r="EH5" s="181"/>
      <c r="EI5" s="239" t="s">
        <v>138</v>
      </c>
      <c r="EJ5" s="240"/>
      <c r="EK5" s="240"/>
      <c r="EL5" s="240"/>
      <c r="EM5" s="242"/>
      <c r="EN5" s="233" t="s">
        <v>139</v>
      </c>
      <c r="EO5" s="234"/>
      <c r="EP5" s="234"/>
      <c r="EQ5" s="234"/>
      <c r="ER5" s="234"/>
      <c r="ES5" s="234"/>
      <c r="ET5" s="234"/>
      <c r="EU5" s="234"/>
      <c r="EV5" s="181"/>
      <c r="EW5" s="239" t="s">
        <v>139</v>
      </c>
      <c r="EX5" s="240"/>
      <c r="EY5" s="240"/>
      <c r="EZ5" s="240"/>
      <c r="FA5" s="240"/>
      <c r="FB5" s="240"/>
      <c r="FC5" s="240"/>
      <c r="FD5" s="242"/>
      <c r="FE5" s="239" t="s">
        <v>140</v>
      </c>
      <c r="FF5" s="240"/>
      <c r="FG5" s="240"/>
      <c r="FH5" s="240"/>
      <c r="FI5" s="181"/>
      <c r="FJ5" s="233" t="s">
        <v>141</v>
      </c>
      <c r="FK5" s="234"/>
      <c r="FL5" s="234"/>
      <c r="FM5" s="235"/>
      <c r="FN5" s="239" t="s">
        <v>152</v>
      </c>
      <c r="FO5" s="240"/>
      <c r="FP5" s="240"/>
      <c r="FQ5" s="242"/>
      <c r="FR5" s="233" t="s">
        <v>143</v>
      </c>
      <c r="FS5" s="234"/>
      <c r="FT5" s="235"/>
      <c r="FU5" s="239" t="s">
        <v>153</v>
      </c>
      <c r="FV5" s="240"/>
      <c r="FW5" s="240"/>
      <c r="FX5" s="245"/>
      <c r="FY5" s="239" t="s">
        <v>154</v>
      </c>
      <c r="FZ5" s="240"/>
      <c r="GA5" s="242"/>
      <c r="GB5" s="239" t="s">
        <v>155</v>
      </c>
      <c r="GC5" s="240"/>
      <c r="GD5" s="240"/>
      <c r="GE5" s="240"/>
      <c r="GF5" s="240"/>
      <c r="GG5" s="240"/>
      <c r="GH5" s="240"/>
      <c r="GI5" s="242"/>
      <c r="GJ5" s="270" t="s">
        <v>156</v>
      </c>
      <c r="GK5" s="271"/>
      <c r="GL5" s="271"/>
      <c r="GM5" s="271"/>
      <c r="GN5" s="181"/>
      <c r="GO5" s="239" t="s">
        <v>157</v>
      </c>
      <c r="GP5" s="242"/>
      <c r="GQ5" s="239" t="s">
        <v>139</v>
      </c>
      <c r="GR5" s="240"/>
      <c r="GS5" s="240"/>
      <c r="GT5" s="240"/>
      <c r="GU5" s="240"/>
      <c r="GV5" s="240"/>
      <c r="GW5" s="240"/>
      <c r="GX5" s="240"/>
      <c r="GY5" s="240"/>
      <c r="GZ5" s="240"/>
      <c r="HA5" s="240"/>
      <c r="HB5" s="240"/>
      <c r="HC5" s="181"/>
      <c r="HD5" s="239" t="s">
        <v>139</v>
      </c>
      <c r="HE5" s="240"/>
      <c r="HF5" s="240"/>
      <c r="HG5" s="242"/>
      <c r="HH5" s="239" t="s">
        <v>140</v>
      </c>
      <c r="HI5" s="240"/>
      <c r="HJ5" s="240"/>
      <c r="HK5" s="242"/>
      <c r="HL5" s="233" t="s">
        <v>141</v>
      </c>
      <c r="HM5" s="234"/>
      <c r="HN5" s="234"/>
      <c r="HO5" s="235"/>
      <c r="HP5" s="239" t="s">
        <v>152</v>
      </c>
      <c r="HQ5" s="240"/>
      <c r="HR5" s="240"/>
      <c r="HS5" s="240"/>
      <c r="HT5" s="181"/>
      <c r="HU5" s="239" t="s">
        <v>139</v>
      </c>
      <c r="HV5" s="240"/>
      <c r="HW5" s="240"/>
      <c r="HX5" s="240"/>
      <c r="HY5" s="240"/>
      <c r="HZ5" s="240"/>
      <c r="IA5" s="240"/>
      <c r="IB5" s="240"/>
      <c r="IC5" s="240"/>
      <c r="ID5" s="240"/>
      <c r="IE5" s="240"/>
      <c r="IF5" s="240"/>
      <c r="IG5" s="181"/>
      <c r="IH5" s="239" t="s">
        <v>139</v>
      </c>
      <c r="II5" s="240"/>
      <c r="IJ5" s="240"/>
      <c r="IK5" s="242"/>
      <c r="IL5" s="239" t="s">
        <v>140</v>
      </c>
      <c r="IM5" s="240"/>
      <c r="IN5" s="240"/>
      <c r="IO5" s="242"/>
      <c r="IP5" s="233" t="s">
        <v>141</v>
      </c>
      <c r="IQ5" s="234"/>
      <c r="IR5" s="234"/>
      <c r="IS5" s="235"/>
      <c r="IT5" s="264" t="s">
        <v>142</v>
      </c>
      <c r="IU5" s="265"/>
      <c r="IV5" s="265"/>
      <c r="IW5" s="265"/>
      <c r="IX5" s="181"/>
      <c r="IY5" s="239" t="s">
        <v>139</v>
      </c>
      <c r="IZ5" s="240"/>
      <c r="JA5" s="240"/>
      <c r="JB5" s="240"/>
      <c r="JC5" s="240"/>
      <c r="JD5" s="240"/>
      <c r="JE5" s="240"/>
      <c r="JF5" s="240"/>
      <c r="JG5" s="240"/>
      <c r="JH5" s="240"/>
      <c r="JI5" s="240"/>
      <c r="JJ5" s="240"/>
      <c r="JK5" s="181"/>
      <c r="JL5" s="239" t="s">
        <v>139</v>
      </c>
      <c r="JM5" s="240"/>
      <c r="JN5" s="240"/>
      <c r="JO5" s="242"/>
      <c r="JP5" s="239" t="s">
        <v>140</v>
      </c>
      <c r="JQ5" s="240"/>
      <c r="JR5" s="240"/>
      <c r="JS5" s="242"/>
      <c r="JT5" s="233" t="s">
        <v>141</v>
      </c>
      <c r="JU5" s="234"/>
      <c r="JV5" s="234"/>
      <c r="JW5" s="235"/>
      <c r="JX5" s="264" t="s">
        <v>142</v>
      </c>
      <c r="JY5" s="265"/>
      <c r="JZ5" s="265"/>
      <c r="KA5" s="265"/>
    </row>
    <row r="6" spans="1:287" s="67" customFormat="1" ht="6.75" customHeight="1" x14ac:dyDescent="0.15">
      <c r="A6" s="181"/>
      <c r="B6" s="243"/>
      <c r="C6" s="245"/>
      <c r="D6" s="243"/>
      <c r="E6" s="245"/>
      <c r="F6" s="277"/>
      <c r="G6" s="243"/>
      <c r="H6" s="245"/>
      <c r="I6" s="243"/>
      <c r="J6" s="244"/>
      <c r="K6" s="244"/>
      <c r="L6" s="244"/>
      <c r="M6" s="181"/>
      <c r="N6" s="243"/>
      <c r="O6" s="244"/>
      <c r="P6" s="244"/>
      <c r="Q6" s="244"/>
      <c r="R6" s="244"/>
      <c r="S6" s="244"/>
      <c r="T6" s="244"/>
      <c r="U6" s="244"/>
      <c r="V6" s="244"/>
      <c r="W6" s="244"/>
      <c r="X6" s="244"/>
      <c r="Y6" s="244"/>
      <c r="Z6" s="181"/>
      <c r="AA6" s="243"/>
      <c r="AB6" s="244"/>
      <c r="AC6" s="244"/>
      <c r="AD6" s="245"/>
      <c r="AE6" s="236"/>
      <c r="AF6" s="237"/>
      <c r="AG6" s="237"/>
      <c r="AH6" s="181"/>
      <c r="AI6" s="243"/>
      <c r="AJ6" s="244"/>
      <c r="AK6" s="244"/>
      <c r="AL6" s="244"/>
      <c r="AM6" s="181"/>
      <c r="AN6" s="236"/>
      <c r="AO6" s="237"/>
      <c r="AP6" s="181"/>
      <c r="AQ6" s="243"/>
      <c r="AR6" s="244"/>
      <c r="AS6" s="245"/>
      <c r="AT6" s="243"/>
      <c r="AU6" s="244"/>
      <c r="AV6" s="245"/>
      <c r="AW6" s="190"/>
      <c r="AX6" s="191"/>
      <c r="AY6" s="191"/>
      <c r="AZ6" s="191"/>
      <c r="BA6" s="181"/>
      <c r="BB6" s="185"/>
      <c r="BC6" s="186"/>
      <c r="BD6" s="186"/>
      <c r="BE6" s="238"/>
      <c r="BF6" s="243"/>
      <c r="BG6" s="244"/>
      <c r="BH6" s="245"/>
      <c r="BI6" s="243"/>
      <c r="BJ6" s="245"/>
      <c r="BK6" s="243"/>
      <c r="BL6" s="244"/>
      <c r="BM6" s="181"/>
      <c r="BN6" s="236"/>
      <c r="BO6" s="237"/>
      <c r="BP6" s="181"/>
      <c r="BQ6" s="243"/>
      <c r="BR6" s="244"/>
      <c r="BS6" s="244"/>
      <c r="BT6" s="245"/>
      <c r="BU6" s="236"/>
      <c r="BV6" s="181"/>
      <c r="BW6" s="243"/>
      <c r="BX6" s="244"/>
      <c r="BY6" s="244"/>
      <c r="BZ6" s="244"/>
      <c r="CA6" s="244"/>
      <c r="CB6" s="244"/>
      <c r="CC6" s="245"/>
      <c r="CD6" s="243"/>
      <c r="CE6" s="244"/>
      <c r="CF6" s="244"/>
      <c r="CG6" s="244"/>
      <c r="CH6" s="244"/>
      <c r="CI6" s="244"/>
      <c r="CJ6" s="244"/>
      <c r="CK6" s="244"/>
      <c r="CL6" s="244"/>
      <c r="CM6" s="244"/>
      <c r="CN6" s="244"/>
      <c r="CO6" s="244"/>
      <c r="CP6" s="181"/>
      <c r="CQ6" s="243"/>
      <c r="CR6" s="244"/>
      <c r="CS6" s="244"/>
      <c r="CT6" s="245"/>
      <c r="CU6" s="243"/>
      <c r="CV6" s="244"/>
      <c r="CW6" s="244"/>
      <c r="CX6" s="245"/>
      <c r="CY6" s="236"/>
      <c r="CZ6" s="237"/>
      <c r="DA6" s="237"/>
      <c r="DB6" s="237"/>
      <c r="DC6" s="181"/>
      <c r="DD6" s="243"/>
      <c r="DE6" s="244"/>
      <c r="DF6" s="244"/>
      <c r="DG6" s="245"/>
      <c r="DH6" s="236"/>
      <c r="DI6" s="237"/>
      <c r="DJ6" s="181"/>
      <c r="DK6" s="243"/>
      <c r="DL6" s="244"/>
      <c r="DM6" s="245"/>
      <c r="DN6" s="243"/>
      <c r="DO6" s="244"/>
      <c r="DP6" s="244"/>
      <c r="DQ6" s="181"/>
      <c r="DR6" s="190"/>
      <c r="DS6" s="191"/>
      <c r="DT6" s="191"/>
      <c r="DU6" s="191"/>
      <c r="DV6" s="191"/>
      <c r="DW6" s="191"/>
      <c r="DX6" s="191"/>
      <c r="DY6" s="192"/>
      <c r="DZ6" s="243"/>
      <c r="EA6" s="244"/>
      <c r="EB6" s="244"/>
      <c r="EC6" s="244"/>
      <c r="ED6" s="244"/>
      <c r="EE6" s="244"/>
      <c r="EF6" s="244"/>
      <c r="EG6" s="244"/>
      <c r="EH6" s="181"/>
      <c r="EI6" s="243"/>
      <c r="EJ6" s="244"/>
      <c r="EK6" s="244"/>
      <c r="EL6" s="244"/>
      <c r="EM6" s="245"/>
      <c r="EN6" s="236"/>
      <c r="EO6" s="237"/>
      <c r="EP6" s="237"/>
      <c r="EQ6" s="237"/>
      <c r="ER6" s="237"/>
      <c r="ES6" s="237"/>
      <c r="ET6" s="237"/>
      <c r="EU6" s="237"/>
      <c r="EV6" s="181"/>
      <c r="EW6" s="243"/>
      <c r="EX6" s="244"/>
      <c r="EY6" s="244"/>
      <c r="EZ6" s="244"/>
      <c r="FA6" s="244"/>
      <c r="FB6" s="244"/>
      <c r="FC6" s="244"/>
      <c r="FD6" s="245"/>
      <c r="FE6" s="243"/>
      <c r="FF6" s="244"/>
      <c r="FG6" s="244"/>
      <c r="FH6" s="244"/>
      <c r="FI6" s="181"/>
      <c r="FJ6" s="236"/>
      <c r="FK6" s="237"/>
      <c r="FL6" s="237"/>
      <c r="FM6" s="181"/>
      <c r="FN6" s="243"/>
      <c r="FO6" s="244"/>
      <c r="FP6" s="244"/>
      <c r="FQ6" s="245"/>
      <c r="FR6" s="236"/>
      <c r="FS6" s="237"/>
      <c r="FT6" s="181"/>
      <c r="FU6" s="243"/>
      <c r="FV6" s="244"/>
      <c r="FW6" s="244"/>
      <c r="FX6" s="245"/>
      <c r="FY6" s="243"/>
      <c r="FZ6" s="244"/>
      <c r="GA6" s="245"/>
      <c r="GB6" s="190"/>
      <c r="GC6" s="191"/>
      <c r="GD6" s="191"/>
      <c r="GE6" s="191"/>
      <c r="GF6" s="191"/>
      <c r="GG6" s="191"/>
      <c r="GH6" s="191"/>
      <c r="GI6" s="192"/>
      <c r="GJ6" s="272"/>
      <c r="GK6" s="273"/>
      <c r="GL6" s="273"/>
      <c r="GM6" s="273"/>
      <c r="GN6" s="181"/>
      <c r="GO6" s="243"/>
      <c r="GP6" s="245"/>
      <c r="GQ6" s="243"/>
      <c r="GR6" s="244"/>
      <c r="GS6" s="244"/>
      <c r="GT6" s="244"/>
      <c r="GU6" s="244"/>
      <c r="GV6" s="244"/>
      <c r="GW6" s="244"/>
      <c r="GX6" s="244"/>
      <c r="GY6" s="244"/>
      <c r="GZ6" s="244"/>
      <c r="HA6" s="244"/>
      <c r="HB6" s="244"/>
      <c r="HC6" s="181"/>
      <c r="HD6" s="243"/>
      <c r="HE6" s="244"/>
      <c r="HF6" s="244"/>
      <c r="HG6" s="245"/>
      <c r="HH6" s="243"/>
      <c r="HI6" s="244"/>
      <c r="HJ6" s="244"/>
      <c r="HK6" s="245"/>
      <c r="HL6" s="236"/>
      <c r="HM6" s="237"/>
      <c r="HN6" s="237"/>
      <c r="HO6" s="181"/>
      <c r="HP6" s="243"/>
      <c r="HQ6" s="244"/>
      <c r="HR6" s="244"/>
      <c r="HS6" s="244"/>
      <c r="HT6" s="181"/>
      <c r="HU6" s="243"/>
      <c r="HV6" s="244"/>
      <c r="HW6" s="244"/>
      <c r="HX6" s="244"/>
      <c r="HY6" s="244"/>
      <c r="HZ6" s="244"/>
      <c r="IA6" s="244"/>
      <c r="IB6" s="244"/>
      <c r="IC6" s="244"/>
      <c r="ID6" s="244"/>
      <c r="IE6" s="244"/>
      <c r="IF6" s="244"/>
      <c r="IG6" s="181"/>
      <c r="IH6" s="243"/>
      <c r="II6" s="244"/>
      <c r="IJ6" s="244"/>
      <c r="IK6" s="245"/>
      <c r="IL6" s="243"/>
      <c r="IM6" s="244"/>
      <c r="IN6" s="244"/>
      <c r="IO6" s="245"/>
      <c r="IP6" s="236"/>
      <c r="IQ6" s="237"/>
      <c r="IR6" s="237"/>
      <c r="IS6" s="181"/>
      <c r="IT6" s="266"/>
      <c r="IU6" s="267"/>
      <c r="IV6" s="267"/>
      <c r="IW6" s="267"/>
      <c r="IX6" s="181"/>
      <c r="IY6" s="243"/>
      <c r="IZ6" s="244"/>
      <c r="JA6" s="244"/>
      <c r="JB6" s="244"/>
      <c r="JC6" s="244"/>
      <c r="JD6" s="244"/>
      <c r="JE6" s="244"/>
      <c r="JF6" s="244"/>
      <c r="JG6" s="244"/>
      <c r="JH6" s="244"/>
      <c r="JI6" s="244"/>
      <c r="JJ6" s="244"/>
      <c r="JK6" s="181"/>
      <c r="JL6" s="243"/>
      <c r="JM6" s="244"/>
      <c r="JN6" s="244"/>
      <c r="JO6" s="245"/>
      <c r="JP6" s="243"/>
      <c r="JQ6" s="244"/>
      <c r="JR6" s="244"/>
      <c r="JS6" s="245"/>
      <c r="JT6" s="236"/>
      <c r="JU6" s="237"/>
      <c r="JV6" s="237"/>
      <c r="JW6" s="181"/>
      <c r="JX6" s="266"/>
      <c r="JY6" s="267"/>
      <c r="JZ6" s="267"/>
      <c r="KA6" s="267"/>
    </row>
    <row r="7" spans="1:287" s="67" customFormat="1" ht="6.75" customHeight="1" x14ac:dyDescent="0.15">
      <c r="A7" s="181"/>
      <c r="B7" s="243"/>
      <c r="C7" s="245"/>
      <c r="D7" s="243"/>
      <c r="E7" s="245"/>
      <c r="F7" s="277"/>
      <c r="G7" s="243"/>
      <c r="H7" s="245"/>
      <c r="I7" s="190"/>
      <c r="J7" s="191"/>
      <c r="K7" s="191"/>
      <c r="L7" s="191"/>
      <c r="M7" s="181"/>
      <c r="N7" s="190"/>
      <c r="O7" s="191"/>
      <c r="P7" s="191"/>
      <c r="Q7" s="191"/>
      <c r="R7" s="191"/>
      <c r="S7" s="191"/>
      <c r="T7" s="191"/>
      <c r="U7" s="191"/>
      <c r="V7" s="191"/>
      <c r="W7" s="191"/>
      <c r="X7" s="191"/>
      <c r="Y7" s="191"/>
      <c r="Z7" s="181"/>
      <c r="AA7" s="243"/>
      <c r="AB7" s="244"/>
      <c r="AC7" s="244"/>
      <c r="AD7" s="245"/>
      <c r="AE7" s="236"/>
      <c r="AF7" s="237"/>
      <c r="AG7" s="237"/>
      <c r="AH7" s="181"/>
      <c r="AI7" s="243"/>
      <c r="AJ7" s="244"/>
      <c r="AK7" s="244"/>
      <c r="AL7" s="244"/>
      <c r="AM7" s="181"/>
      <c r="AN7" s="236"/>
      <c r="AO7" s="237"/>
      <c r="AP7" s="181"/>
      <c r="AQ7" s="243"/>
      <c r="AR7" s="244"/>
      <c r="AS7" s="245"/>
      <c r="AT7" s="243"/>
      <c r="AU7" s="244"/>
      <c r="AV7" s="245"/>
      <c r="AW7" s="239" t="s">
        <v>158</v>
      </c>
      <c r="AX7" s="240"/>
      <c r="AY7" s="240"/>
      <c r="AZ7" s="240"/>
      <c r="BA7" s="181"/>
      <c r="BB7" s="233" t="s">
        <v>159</v>
      </c>
      <c r="BC7" s="234"/>
      <c r="BD7" s="234"/>
      <c r="BE7" s="235"/>
      <c r="BF7" s="243"/>
      <c r="BG7" s="244"/>
      <c r="BH7" s="245"/>
      <c r="BI7" s="243"/>
      <c r="BJ7" s="245"/>
      <c r="BK7" s="243"/>
      <c r="BL7" s="244"/>
      <c r="BM7" s="181"/>
      <c r="BN7" s="236"/>
      <c r="BO7" s="237"/>
      <c r="BP7" s="181"/>
      <c r="BQ7" s="190"/>
      <c r="BR7" s="191"/>
      <c r="BS7" s="191"/>
      <c r="BT7" s="192"/>
      <c r="BU7" s="236"/>
      <c r="BV7" s="181"/>
      <c r="BW7" s="190"/>
      <c r="BX7" s="191"/>
      <c r="BY7" s="191"/>
      <c r="BZ7" s="191"/>
      <c r="CA7" s="191"/>
      <c r="CB7" s="191"/>
      <c r="CC7" s="245"/>
      <c r="CD7" s="190"/>
      <c r="CE7" s="191"/>
      <c r="CF7" s="191"/>
      <c r="CG7" s="191"/>
      <c r="CH7" s="191"/>
      <c r="CI7" s="191"/>
      <c r="CJ7" s="191"/>
      <c r="CK7" s="191"/>
      <c r="CL7" s="191"/>
      <c r="CM7" s="191"/>
      <c r="CN7" s="191"/>
      <c r="CO7" s="191"/>
      <c r="CP7" s="181"/>
      <c r="CQ7" s="190"/>
      <c r="CR7" s="191"/>
      <c r="CS7" s="191"/>
      <c r="CT7" s="192"/>
      <c r="CU7" s="243"/>
      <c r="CV7" s="244"/>
      <c r="CW7" s="244"/>
      <c r="CX7" s="245"/>
      <c r="CY7" s="236"/>
      <c r="CZ7" s="237"/>
      <c r="DA7" s="237"/>
      <c r="DB7" s="237"/>
      <c r="DC7" s="181"/>
      <c r="DD7" s="243"/>
      <c r="DE7" s="244"/>
      <c r="DF7" s="244"/>
      <c r="DG7" s="245"/>
      <c r="DH7" s="236"/>
      <c r="DI7" s="237"/>
      <c r="DJ7" s="181"/>
      <c r="DK7" s="243"/>
      <c r="DL7" s="244"/>
      <c r="DM7" s="245"/>
      <c r="DN7" s="243"/>
      <c r="DO7" s="244"/>
      <c r="DP7" s="244"/>
      <c r="DQ7" s="181"/>
      <c r="DR7" s="239" t="s">
        <v>160</v>
      </c>
      <c r="DS7" s="240"/>
      <c r="DT7" s="240"/>
      <c r="DU7" s="242"/>
      <c r="DV7" s="239" t="s">
        <v>159</v>
      </c>
      <c r="DW7" s="240"/>
      <c r="DX7" s="240"/>
      <c r="DY7" s="242"/>
      <c r="DZ7" s="190"/>
      <c r="EA7" s="191"/>
      <c r="EB7" s="191"/>
      <c r="EC7" s="191"/>
      <c r="ED7" s="191"/>
      <c r="EE7" s="191"/>
      <c r="EF7" s="191"/>
      <c r="EG7" s="191"/>
      <c r="EH7" s="181"/>
      <c r="EI7" s="190"/>
      <c r="EJ7" s="191"/>
      <c r="EK7" s="191"/>
      <c r="EL7" s="191"/>
      <c r="EM7" s="192"/>
      <c r="EN7" s="185"/>
      <c r="EO7" s="186"/>
      <c r="EP7" s="186"/>
      <c r="EQ7" s="186"/>
      <c r="ER7" s="186"/>
      <c r="ES7" s="186"/>
      <c r="ET7" s="186"/>
      <c r="EU7" s="186"/>
      <c r="EV7" s="181"/>
      <c r="EW7" s="190"/>
      <c r="EX7" s="191"/>
      <c r="EY7" s="191"/>
      <c r="EZ7" s="191"/>
      <c r="FA7" s="191"/>
      <c r="FB7" s="191"/>
      <c r="FC7" s="191"/>
      <c r="FD7" s="192"/>
      <c r="FE7" s="243"/>
      <c r="FF7" s="244"/>
      <c r="FG7" s="244"/>
      <c r="FH7" s="244"/>
      <c r="FI7" s="181"/>
      <c r="FJ7" s="236"/>
      <c r="FK7" s="237"/>
      <c r="FL7" s="237"/>
      <c r="FM7" s="181"/>
      <c r="FN7" s="243"/>
      <c r="FO7" s="244"/>
      <c r="FP7" s="244"/>
      <c r="FQ7" s="245"/>
      <c r="FR7" s="236"/>
      <c r="FS7" s="237"/>
      <c r="FT7" s="181"/>
      <c r="FU7" s="243"/>
      <c r="FV7" s="244"/>
      <c r="FW7" s="244"/>
      <c r="FX7" s="245"/>
      <c r="FY7" s="243"/>
      <c r="FZ7" s="244"/>
      <c r="GA7" s="245"/>
      <c r="GB7" s="239" t="s">
        <v>158</v>
      </c>
      <c r="GC7" s="240"/>
      <c r="GD7" s="240"/>
      <c r="GE7" s="242"/>
      <c r="GF7" s="239" t="s">
        <v>159</v>
      </c>
      <c r="GG7" s="240"/>
      <c r="GH7" s="240"/>
      <c r="GI7" s="242"/>
      <c r="GJ7" s="274"/>
      <c r="GK7" s="275"/>
      <c r="GL7" s="275"/>
      <c r="GM7" s="275"/>
      <c r="GN7" s="181"/>
      <c r="GO7" s="190"/>
      <c r="GP7" s="192"/>
      <c r="GQ7" s="190"/>
      <c r="GR7" s="191"/>
      <c r="GS7" s="191"/>
      <c r="GT7" s="191"/>
      <c r="GU7" s="191"/>
      <c r="GV7" s="191"/>
      <c r="GW7" s="191"/>
      <c r="GX7" s="191"/>
      <c r="GY7" s="191"/>
      <c r="GZ7" s="191"/>
      <c r="HA7" s="191"/>
      <c r="HB7" s="191"/>
      <c r="HC7" s="181"/>
      <c r="HD7" s="190"/>
      <c r="HE7" s="191"/>
      <c r="HF7" s="191"/>
      <c r="HG7" s="192"/>
      <c r="HH7" s="243"/>
      <c r="HI7" s="244"/>
      <c r="HJ7" s="244"/>
      <c r="HK7" s="245"/>
      <c r="HL7" s="236"/>
      <c r="HM7" s="237"/>
      <c r="HN7" s="237"/>
      <c r="HO7" s="181"/>
      <c r="HP7" s="243"/>
      <c r="HQ7" s="244"/>
      <c r="HR7" s="244"/>
      <c r="HS7" s="244"/>
      <c r="HT7" s="181"/>
      <c r="HU7" s="190"/>
      <c r="HV7" s="191"/>
      <c r="HW7" s="191"/>
      <c r="HX7" s="191"/>
      <c r="HY7" s="191"/>
      <c r="HZ7" s="191"/>
      <c r="IA7" s="191"/>
      <c r="IB7" s="191"/>
      <c r="IC7" s="191"/>
      <c r="ID7" s="191"/>
      <c r="IE7" s="191"/>
      <c r="IF7" s="191"/>
      <c r="IG7" s="181"/>
      <c r="IH7" s="190"/>
      <c r="II7" s="191"/>
      <c r="IJ7" s="191"/>
      <c r="IK7" s="192"/>
      <c r="IL7" s="243"/>
      <c r="IM7" s="244"/>
      <c r="IN7" s="244"/>
      <c r="IO7" s="245"/>
      <c r="IP7" s="236"/>
      <c r="IQ7" s="237"/>
      <c r="IR7" s="237"/>
      <c r="IS7" s="181"/>
      <c r="IT7" s="266"/>
      <c r="IU7" s="267"/>
      <c r="IV7" s="267"/>
      <c r="IW7" s="267"/>
      <c r="IX7" s="181"/>
      <c r="IY7" s="190"/>
      <c r="IZ7" s="191"/>
      <c r="JA7" s="191"/>
      <c r="JB7" s="191"/>
      <c r="JC7" s="191"/>
      <c r="JD7" s="191"/>
      <c r="JE7" s="191"/>
      <c r="JF7" s="191"/>
      <c r="JG7" s="191"/>
      <c r="JH7" s="191"/>
      <c r="JI7" s="191"/>
      <c r="JJ7" s="191"/>
      <c r="JK7" s="181"/>
      <c r="JL7" s="190"/>
      <c r="JM7" s="191"/>
      <c r="JN7" s="191"/>
      <c r="JO7" s="192"/>
      <c r="JP7" s="243"/>
      <c r="JQ7" s="244"/>
      <c r="JR7" s="244"/>
      <c r="JS7" s="245"/>
      <c r="JT7" s="236"/>
      <c r="JU7" s="237"/>
      <c r="JV7" s="237"/>
      <c r="JW7" s="181"/>
      <c r="JX7" s="266"/>
      <c r="JY7" s="267"/>
      <c r="JZ7" s="267"/>
      <c r="KA7" s="267"/>
    </row>
    <row r="8" spans="1:287" s="67" customFormat="1" ht="6.75" customHeight="1" x14ac:dyDescent="0.15">
      <c r="A8" s="181"/>
      <c r="B8" s="243"/>
      <c r="C8" s="245"/>
      <c r="D8" s="243"/>
      <c r="E8" s="245"/>
      <c r="F8" s="277"/>
      <c r="G8" s="243"/>
      <c r="H8" s="245"/>
      <c r="I8" s="246" t="s">
        <v>8</v>
      </c>
      <c r="J8" s="247"/>
      <c r="K8" s="247"/>
      <c r="L8" s="247"/>
      <c r="M8" s="181"/>
      <c r="N8" s="239" t="s">
        <v>161</v>
      </c>
      <c r="O8" s="240"/>
      <c r="P8" s="240"/>
      <c r="Q8" s="242"/>
      <c r="R8" s="233" t="s">
        <v>162</v>
      </c>
      <c r="S8" s="234"/>
      <c r="T8" s="234"/>
      <c r="U8" s="235"/>
      <c r="V8" s="233" t="s">
        <v>163</v>
      </c>
      <c r="W8" s="234"/>
      <c r="X8" s="234"/>
      <c r="Y8" s="234"/>
      <c r="Z8" s="181"/>
      <c r="AA8" s="243"/>
      <c r="AB8" s="244"/>
      <c r="AC8" s="244"/>
      <c r="AD8" s="245"/>
      <c r="AE8" s="236"/>
      <c r="AF8" s="237"/>
      <c r="AG8" s="237"/>
      <c r="AH8" s="181"/>
      <c r="AI8" s="243"/>
      <c r="AJ8" s="244"/>
      <c r="AK8" s="244"/>
      <c r="AL8" s="244"/>
      <c r="AM8" s="181"/>
      <c r="AN8" s="236"/>
      <c r="AO8" s="237"/>
      <c r="AP8" s="181"/>
      <c r="AQ8" s="243"/>
      <c r="AR8" s="244"/>
      <c r="AS8" s="245"/>
      <c r="AT8" s="243"/>
      <c r="AU8" s="244"/>
      <c r="AV8" s="245"/>
      <c r="AW8" s="190"/>
      <c r="AX8" s="191"/>
      <c r="AY8" s="191"/>
      <c r="AZ8" s="191"/>
      <c r="BA8" s="181"/>
      <c r="BB8" s="185"/>
      <c r="BC8" s="186"/>
      <c r="BD8" s="186"/>
      <c r="BE8" s="238"/>
      <c r="BF8" s="243"/>
      <c r="BG8" s="244"/>
      <c r="BH8" s="245"/>
      <c r="BI8" s="243"/>
      <c r="BJ8" s="245"/>
      <c r="BK8" s="243"/>
      <c r="BL8" s="244"/>
      <c r="BM8" s="181"/>
      <c r="BN8" s="236"/>
      <c r="BO8" s="237"/>
      <c r="BP8" s="181"/>
      <c r="BQ8" s="239" t="s">
        <v>158</v>
      </c>
      <c r="BR8" s="242"/>
      <c r="BS8" s="239" t="s">
        <v>164</v>
      </c>
      <c r="BT8" s="242"/>
      <c r="BU8" s="236"/>
      <c r="BV8" s="181"/>
      <c r="BW8" s="239" t="s">
        <v>165</v>
      </c>
      <c r="BX8" s="242"/>
      <c r="BY8" s="239" t="s">
        <v>158</v>
      </c>
      <c r="BZ8" s="242"/>
      <c r="CA8" s="239" t="s">
        <v>164</v>
      </c>
      <c r="CB8" s="240"/>
      <c r="CC8" s="245"/>
      <c r="CD8" s="246" t="s">
        <v>8</v>
      </c>
      <c r="CE8" s="247"/>
      <c r="CF8" s="247"/>
      <c r="CG8" s="248"/>
      <c r="CH8" s="239" t="s">
        <v>161</v>
      </c>
      <c r="CI8" s="240"/>
      <c r="CJ8" s="240"/>
      <c r="CK8" s="242"/>
      <c r="CL8" s="233" t="s">
        <v>162</v>
      </c>
      <c r="CM8" s="234"/>
      <c r="CN8" s="234"/>
      <c r="CO8" s="234"/>
      <c r="CP8" s="181"/>
      <c r="CQ8" s="233" t="s">
        <v>163</v>
      </c>
      <c r="CR8" s="234"/>
      <c r="CS8" s="234"/>
      <c r="CT8" s="235"/>
      <c r="CU8" s="243"/>
      <c r="CV8" s="244"/>
      <c r="CW8" s="244"/>
      <c r="CX8" s="245"/>
      <c r="CY8" s="236"/>
      <c r="CZ8" s="237"/>
      <c r="DA8" s="237"/>
      <c r="DB8" s="237"/>
      <c r="DC8" s="181"/>
      <c r="DD8" s="243"/>
      <c r="DE8" s="244"/>
      <c r="DF8" s="244"/>
      <c r="DG8" s="245"/>
      <c r="DH8" s="236"/>
      <c r="DI8" s="237"/>
      <c r="DJ8" s="181"/>
      <c r="DK8" s="243"/>
      <c r="DL8" s="244"/>
      <c r="DM8" s="245"/>
      <c r="DN8" s="243"/>
      <c r="DO8" s="244"/>
      <c r="DP8" s="244"/>
      <c r="DQ8" s="181"/>
      <c r="DR8" s="190"/>
      <c r="DS8" s="191"/>
      <c r="DT8" s="191"/>
      <c r="DU8" s="192"/>
      <c r="DV8" s="190"/>
      <c r="DW8" s="191"/>
      <c r="DX8" s="191"/>
      <c r="DY8" s="192"/>
      <c r="DZ8" s="255" t="s">
        <v>8</v>
      </c>
      <c r="EA8" s="261"/>
      <c r="EB8" s="256"/>
      <c r="EC8" s="239" t="s">
        <v>147</v>
      </c>
      <c r="ED8" s="240"/>
      <c r="EE8" s="242"/>
      <c r="EF8" s="239" t="s">
        <v>148</v>
      </c>
      <c r="EG8" s="240"/>
      <c r="EH8" s="181"/>
      <c r="EI8" s="239" t="s">
        <v>149</v>
      </c>
      <c r="EJ8" s="240"/>
      <c r="EK8" s="241" t="s">
        <v>166</v>
      </c>
      <c r="EL8" s="241"/>
      <c r="EM8" s="241"/>
      <c r="EN8" s="246" t="s">
        <v>8</v>
      </c>
      <c r="EO8" s="247"/>
      <c r="EP8" s="247"/>
      <c r="EQ8" s="248"/>
      <c r="ER8" s="239" t="s">
        <v>161</v>
      </c>
      <c r="ES8" s="240"/>
      <c r="ET8" s="240"/>
      <c r="EU8" s="240"/>
      <c r="EV8" s="181"/>
      <c r="EW8" s="233" t="s">
        <v>162</v>
      </c>
      <c r="EX8" s="234"/>
      <c r="EY8" s="234"/>
      <c r="EZ8" s="235"/>
      <c r="FA8" s="233" t="s">
        <v>163</v>
      </c>
      <c r="FB8" s="234"/>
      <c r="FC8" s="234"/>
      <c r="FD8" s="235"/>
      <c r="FE8" s="243"/>
      <c r="FF8" s="244"/>
      <c r="FG8" s="244"/>
      <c r="FH8" s="244"/>
      <c r="FI8" s="181"/>
      <c r="FJ8" s="236"/>
      <c r="FK8" s="237"/>
      <c r="FL8" s="237"/>
      <c r="FM8" s="181"/>
      <c r="FN8" s="243"/>
      <c r="FO8" s="244"/>
      <c r="FP8" s="244"/>
      <c r="FQ8" s="245"/>
      <c r="FR8" s="236"/>
      <c r="FS8" s="237"/>
      <c r="FT8" s="181"/>
      <c r="FU8" s="243"/>
      <c r="FV8" s="244"/>
      <c r="FW8" s="244"/>
      <c r="FX8" s="245"/>
      <c r="FY8" s="243"/>
      <c r="FZ8" s="244"/>
      <c r="GA8" s="245"/>
      <c r="GB8" s="190"/>
      <c r="GC8" s="191"/>
      <c r="GD8" s="191"/>
      <c r="GE8" s="192"/>
      <c r="GF8" s="190"/>
      <c r="GG8" s="191"/>
      <c r="GH8" s="191"/>
      <c r="GI8" s="192"/>
      <c r="GJ8" s="255" t="s">
        <v>8</v>
      </c>
      <c r="GK8" s="256"/>
      <c r="GL8" s="239" t="s">
        <v>167</v>
      </c>
      <c r="GM8" s="240"/>
      <c r="GN8" s="181"/>
      <c r="GO8" s="239" t="s">
        <v>168</v>
      </c>
      <c r="GP8" s="242"/>
      <c r="GQ8" s="246" t="s">
        <v>8</v>
      </c>
      <c r="GR8" s="247"/>
      <c r="GS8" s="247"/>
      <c r="GT8" s="248"/>
      <c r="GU8" s="239" t="s">
        <v>161</v>
      </c>
      <c r="GV8" s="240"/>
      <c r="GW8" s="240"/>
      <c r="GX8" s="242"/>
      <c r="GY8" s="233" t="s">
        <v>162</v>
      </c>
      <c r="GZ8" s="234"/>
      <c r="HA8" s="234"/>
      <c r="HB8" s="234"/>
      <c r="HC8" s="181"/>
      <c r="HD8" s="233" t="s">
        <v>163</v>
      </c>
      <c r="HE8" s="234"/>
      <c r="HF8" s="234"/>
      <c r="HG8" s="235"/>
      <c r="HH8" s="243"/>
      <c r="HI8" s="244"/>
      <c r="HJ8" s="244"/>
      <c r="HK8" s="245"/>
      <c r="HL8" s="236"/>
      <c r="HM8" s="237"/>
      <c r="HN8" s="237"/>
      <c r="HO8" s="181"/>
      <c r="HP8" s="243"/>
      <c r="HQ8" s="244"/>
      <c r="HR8" s="244"/>
      <c r="HS8" s="244"/>
      <c r="HT8" s="181"/>
      <c r="HU8" s="246" t="s">
        <v>8</v>
      </c>
      <c r="HV8" s="247"/>
      <c r="HW8" s="247"/>
      <c r="HX8" s="248"/>
      <c r="HY8" s="239" t="s">
        <v>161</v>
      </c>
      <c r="HZ8" s="240"/>
      <c r="IA8" s="240"/>
      <c r="IB8" s="242"/>
      <c r="IC8" s="233" t="s">
        <v>162</v>
      </c>
      <c r="ID8" s="234"/>
      <c r="IE8" s="234"/>
      <c r="IF8" s="234"/>
      <c r="IG8" s="181"/>
      <c r="IH8" s="233" t="s">
        <v>163</v>
      </c>
      <c r="II8" s="234"/>
      <c r="IJ8" s="234"/>
      <c r="IK8" s="235"/>
      <c r="IL8" s="243"/>
      <c r="IM8" s="244"/>
      <c r="IN8" s="244"/>
      <c r="IO8" s="245"/>
      <c r="IP8" s="236"/>
      <c r="IQ8" s="237"/>
      <c r="IR8" s="237"/>
      <c r="IS8" s="181"/>
      <c r="IT8" s="266"/>
      <c r="IU8" s="267"/>
      <c r="IV8" s="267"/>
      <c r="IW8" s="267"/>
      <c r="IX8" s="181"/>
      <c r="IY8" s="246" t="s">
        <v>8</v>
      </c>
      <c r="IZ8" s="247"/>
      <c r="JA8" s="247"/>
      <c r="JB8" s="248"/>
      <c r="JC8" s="239" t="s">
        <v>161</v>
      </c>
      <c r="JD8" s="240"/>
      <c r="JE8" s="240"/>
      <c r="JF8" s="242"/>
      <c r="JG8" s="233" t="s">
        <v>162</v>
      </c>
      <c r="JH8" s="234"/>
      <c r="JI8" s="234"/>
      <c r="JJ8" s="234"/>
      <c r="JK8" s="181"/>
      <c r="JL8" s="233" t="s">
        <v>163</v>
      </c>
      <c r="JM8" s="234"/>
      <c r="JN8" s="234"/>
      <c r="JO8" s="235"/>
      <c r="JP8" s="243"/>
      <c r="JQ8" s="244"/>
      <c r="JR8" s="244"/>
      <c r="JS8" s="245"/>
      <c r="JT8" s="236"/>
      <c r="JU8" s="237"/>
      <c r="JV8" s="237"/>
      <c r="JW8" s="181"/>
      <c r="JX8" s="266"/>
      <c r="JY8" s="267"/>
      <c r="JZ8" s="267"/>
      <c r="KA8" s="267"/>
    </row>
    <row r="9" spans="1:287" s="67" customFormat="1" ht="6.75" customHeight="1" x14ac:dyDescent="0.15">
      <c r="A9" s="181"/>
      <c r="B9" s="243"/>
      <c r="C9" s="245"/>
      <c r="D9" s="243"/>
      <c r="E9" s="245"/>
      <c r="F9" s="277"/>
      <c r="G9" s="243"/>
      <c r="H9" s="245"/>
      <c r="I9" s="249"/>
      <c r="J9" s="250"/>
      <c r="K9" s="250"/>
      <c r="L9" s="250"/>
      <c r="M9" s="181"/>
      <c r="N9" s="243"/>
      <c r="O9" s="244"/>
      <c r="P9" s="244"/>
      <c r="Q9" s="245"/>
      <c r="R9" s="236"/>
      <c r="S9" s="237"/>
      <c r="T9" s="237"/>
      <c r="U9" s="181"/>
      <c r="V9" s="236"/>
      <c r="W9" s="237"/>
      <c r="X9" s="237"/>
      <c r="Y9" s="237"/>
      <c r="Z9" s="181"/>
      <c r="AA9" s="243"/>
      <c r="AB9" s="244"/>
      <c r="AC9" s="244"/>
      <c r="AD9" s="245"/>
      <c r="AE9" s="236"/>
      <c r="AF9" s="237"/>
      <c r="AG9" s="237"/>
      <c r="AH9" s="181"/>
      <c r="AI9" s="243"/>
      <c r="AJ9" s="244"/>
      <c r="AK9" s="244"/>
      <c r="AL9" s="244"/>
      <c r="AM9" s="181"/>
      <c r="AN9" s="236"/>
      <c r="AO9" s="237"/>
      <c r="AP9" s="181"/>
      <c r="AQ9" s="243"/>
      <c r="AR9" s="244"/>
      <c r="AS9" s="245"/>
      <c r="AT9" s="243"/>
      <c r="AU9" s="244"/>
      <c r="AV9" s="245"/>
      <c r="AW9" s="233" t="s">
        <v>161</v>
      </c>
      <c r="AX9" s="235"/>
      <c r="AY9" s="239" t="s">
        <v>169</v>
      </c>
      <c r="AZ9" s="240"/>
      <c r="BA9" s="181"/>
      <c r="BB9" s="239" t="s">
        <v>161</v>
      </c>
      <c r="BC9" s="240"/>
      <c r="BD9" s="241" t="s">
        <v>169</v>
      </c>
      <c r="BE9" s="241"/>
      <c r="BF9" s="243"/>
      <c r="BG9" s="244"/>
      <c r="BH9" s="245"/>
      <c r="BI9" s="243"/>
      <c r="BJ9" s="245"/>
      <c r="BK9" s="243"/>
      <c r="BL9" s="244"/>
      <c r="BM9" s="181"/>
      <c r="BN9" s="236"/>
      <c r="BO9" s="237"/>
      <c r="BP9" s="181"/>
      <c r="BQ9" s="243"/>
      <c r="BR9" s="245"/>
      <c r="BS9" s="243"/>
      <c r="BT9" s="245"/>
      <c r="BU9" s="236"/>
      <c r="BV9" s="181"/>
      <c r="BW9" s="243"/>
      <c r="BX9" s="245"/>
      <c r="BY9" s="243"/>
      <c r="BZ9" s="245"/>
      <c r="CA9" s="243"/>
      <c r="CB9" s="244"/>
      <c r="CC9" s="245"/>
      <c r="CD9" s="249"/>
      <c r="CE9" s="250"/>
      <c r="CF9" s="250"/>
      <c r="CG9" s="251"/>
      <c r="CH9" s="243"/>
      <c r="CI9" s="244"/>
      <c r="CJ9" s="244"/>
      <c r="CK9" s="245"/>
      <c r="CL9" s="236"/>
      <c r="CM9" s="237"/>
      <c r="CN9" s="237"/>
      <c r="CO9" s="237"/>
      <c r="CP9" s="181"/>
      <c r="CQ9" s="236"/>
      <c r="CR9" s="237"/>
      <c r="CS9" s="237"/>
      <c r="CT9" s="181"/>
      <c r="CU9" s="243"/>
      <c r="CV9" s="244"/>
      <c r="CW9" s="244"/>
      <c r="CX9" s="245"/>
      <c r="CY9" s="236"/>
      <c r="CZ9" s="237"/>
      <c r="DA9" s="237"/>
      <c r="DB9" s="237"/>
      <c r="DC9" s="181"/>
      <c r="DD9" s="243"/>
      <c r="DE9" s="244"/>
      <c r="DF9" s="244"/>
      <c r="DG9" s="245"/>
      <c r="DH9" s="236"/>
      <c r="DI9" s="237"/>
      <c r="DJ9" s="181"/>
      <c r="DK9" s="243"/>
      <c r="DL9" s="244"/>
      <c r="DM9" s="245"/>
      <c r="DN9" s="243"/>
      <c r="DO9" s="244"/>
      <c r="DP9" s="244"/>
      <c r="DQ9" s="181"/>
      <c r="DR9" s="239" t="s">
        <v>161</v>
      </c>
      <c r="DS9" s="242"/>
      <c r="DT9" s="239" t="s">
        <v>169</v>
      </c>
      <c r="DU9" s="242"/>
      <c r="DV9" s="239" t="s">
        <v>161</v>
      </c>
      <c r="DW9" s="242"/>
      <c r="DX9" s="239" t="s">
        <v>169</v>
      </c>
      <c r="DY9" s="242"/>
      <c r="DZ9" s="257"/>
      <c r="EA9" s="262"/>
      <c r="EB9" s="258"/>
      <c r="EC9" s="243"/>
      <c r="ED9" s="244"/>
      <c r="EE9" s="245"/>
      <c r="EF9" s="243"/>
      <c r="EG9" s="244"/>
      <c r="EH9" s="181"/>
      <c r="EI9" s="243"/>
      <c r="EJ9" s="244"/>
      <c r="EK9" s="241"/>
      <c r="EL9" s="241"/>
      <c r="EM9" s="241"/>
      <c r="EN9" s="249"/>
      <c r="EO9" s="250"/>
      <c r="EP9" s="250"/>
      <c r="EQ9" s="251"/>
      <c r="ER9" s="243"/>
      <c r="ES9" s="244"/>
      <c r="ET9" s="244"/>
      <c r="EU9" s="244"/>
      <c r="EV9" s="181"/>
      <c r="EW9" s="236"/>
      <c r="EX9" s="237"/>
      <c r="EY9" s="237"/>
      <c r="EZ9" s="181"/>
      <c r="FA9" s="236"/>
      <c r="FB9" s="237"/>
      <c r="FC9" s="237"/>
      <c r="FD9" s="181"/>
      <c r="FE9" s="243"/>
      <c r="FF9" s="244"/>
      <c r="FG9" s="244"/>
      <c r="FH9" s="244"/>
      <c r="FI9" s="181"/>
      <c r="FJ9" s="236"/>
      <c r="FK9" s="237"/>
      <c r="FL9" s="237"/>
      <c r="FM9" s="181"/>
      <c r="FN9" s="243"/>
      <c r="FO9" s="244"/>
      <c r="FP9" s="244"/>
      <c r="FQ9" s="245"/>
      <c r="FR9" s="236"/>
      <c r="FS9" s="237"/>
      <c r="FT9" s="181"/>
      <c r="FU9" s="243"/>
      <c r="FV9" s="244"/>
      <c r="FW9" s="244"/>
      <c r="FX9" s="245"/>
      <c r="FY9" s="243"/>
      <c r="FZ9" s="244"/>
      <c r="GA9" s="245"/>
      <c r="GB9" s="239" t="s">
        <v>161</v>
      </c>
      <c r="GC9" s="242"/>
      <c r="GD9" s="239" t="s">
        <v>169</v>
      </c>
      <c r="GE9" s="242"/>
      <c r="GF9" s="239" t="s">
        <v>161</v>
      </c>
      <c r="GG9" s="242"/>
      <c r="GH9" s="239" t="s">
        <v>169</v>
      </c>
      <c r="GI9" s="242"/>
      <c r="GJ9" s="257"/>
      <c r="GK9" s="258"/>
      <c r="GL9" s="243"/>
      <c r="GM9" s="244"/>
      <c r="GN9" s="181"/>
      <c r="GO9" s="243"/>
      <c r="GP9" s="245"/>
      <c r="GQ9" s="249"/>
      <c r="GR9" s="250"/>
      <c r="GS9" s="250"/>
      <c r="GT9" s="251"/>
      <c r="GU9" s="243"/>
      <c r="GV9" s="244"/>
      <c r="GW9" s="244"/>
      <c r="GX9" s="245"/>
      <c r="GY9" s="236"/>
      <c r="GZ9" s="237"/>
      <c r="HA9" s="237"/>
      <c r="HB9" s="237"/>
      <c r="HC9" s="181"/>
      <c r="HD9" s="236"/>
      <c r="HE9" s="237"/>
      <c r="HF9" s="237"/>
      <c r="HG9" s="181"/>
      <c r="HH9" s="243"/>
      <c r="HI9" s="244"/>
      <c r="HJ9" s="244"/>
      <c r="HK9" s="245"/>
      <c r="HL9" s="236"/>
      <c r="HM9" s="237"/>
      <c r="HN9" s="237"/>
      <c r="HO9" s="181"/>
      <c r="HP9" s="243"/>
      <c r="HQ9" s="244"/>
      <c r="HR9" s="244"/>
      <c r="HS9" s="244"/>
      <c r="HT9" s="181"/>
      <c r="HU9" s="249"/>
      <c r="HV9" s="250"/>
      <c r="HW9" s="250"/>
      <c r="HX9" s="251"/>
      <c r="HY9" s="243"/>
      <c r="HZ9" s="244"/>
      <c r="IA9" s="244"/>
      <c r="IB9" s="245"/>
      <c r="IC9" s="236"/>
      <c r="ID9" s="237"/>
      <c r="IE9" s="237"/>
      <c r="IF9" s="237"/>
      <c r="IG9" s="181"/>
      <c r="IH9" s="236"/>
      <c r="II9" s="237"/>
      <c r="IJ9" s="237"/>
      <c r="IK9" s="181"/>
      <c r="IL9" s="243"/>
      <c r="IM9" s="244"/>
      <c r="IN9" s="244"/>
      <c r="IO9" s="245"/>
      <c r="IP9" s="236"/>
      <c r="IQ9" s="237"/>
      <c r="IR9" s="237"/>
      <c r="IS9" s="181"/>
      <c r="IT9" s="266"/>
      <c r="IU9" s="267"/>
      <c r="IV9" s="267"/>
      <c r="IW9" s="267"/>
      <c r="IX9" s="181"/>
      <c r="IY9" s="249"/>
      <c r="IZ9" s="250"/>
      <c r="JA9" s="250"/>
      <c r="JB9" s="251"/>
      <c r="JC9" s="243"/>
      <c r="JD9" s="244"/>
      <c r="JE9" s="244"/>
      <c r="JF9" s="245"/>
      <c r="JG9" s="236"/>
      <c r="JH9" s="237"/>
      <c r="JI9" s="237"/>
      <c r="JJ9" s="237"/>
      <c r="JK9" s="181"/>
      <c r="JL9" s="236"/>
      <c r="JM9" s="237"/>
      <c r="JN9" s="237"/>
      <c r="JO9" s="181"/>
      <c r="JP9" s="243"/>
      <c r="JQ9" s="244"/>
      <c r="JR9" s="244"/>
      <c r="JS9" s="245"/>
      <c r="JT9" s="236"/>
      <c r="JU9" s="237"/>
      <c r="JV9" s="237"/>
      <c r="JW9" s="181"/>
      <c r="JX9" s="266"/>
      <c r="JY9" s="267"/>
      <c r="JZ9" s="267"/>
      <c r="KA9" s="267"/>
    </row>
    <row r="10" spans="1:287" s="67" customFormat="1" ht="6.75" customHeight="1" x14ac:dyDescent="0.15">
      <c r="A10" s="181"/>
      <c r="B10" s="190"/>
      <c r="C10" s="192"/>
      <c r="D10" s="190"/>
      <c r="E10" s="192"/>
      <c r="F10" s="278"/>
      <c r="G10" s="190"/>
      <c r="H10" s="192"/>
      <c r="I10" s="252"/>
      <c r="J10" s="253"/>
      <c r="K10" s="253"/>
      <c r="L10" s="253"/>
      <c r="M10" s="181"/>
      <c r="N10" s="190"/>
      <c r="O10" s="191"/>
      <c r="P10" s="191"/>
      <c r="Q10" s="192"/>
      <c r="R10" s="185"/>
      <c r="S10" s="186"/>
      <c r="T10" s="186"/>
      <c r="U10" s="238"/>
      <c r="V10" s="185"/>
      <c r="W10" s="186"/>
      <c r="X10" s="186"/>
      <c r="Y10" s="186"/>
      <c r="Z10" s="181"/>
      <c r="AA10" s="190"/>
      <c r="AB10" s="191"/>
      <c r="AC10" s="191"/>
      <c r="AD10" s="192"/>
      <c r="AE10" s="185"/>
      <c r="AF10" s="186"/>
      <c r="AG10" s="186"/>
      <c r="AH10" s="238"/>
      <c r="AI10" s="190"/>
      <c r="AJ10" s="191"/>
      <c r="AK10" s="191"/>
      <c r="AL10" s="191"/>
      <c r="AM10" s="181"/>
      <c r="AN10" s="185"/>
      <c r="AO10" s="186"/>
      <c r="AP10" s="238"/>
      <c r="AQ10" s="190"/>
      <c r="AR10" s="191"/>
      <c r="AS10" s="192"/>
      <c r="AT10" s="190"/>
      <c r="AU10" s="191"/>
      <c r="AV10" s="192"/>
      <c r="AW10" s="185"/>
      <c r="AX10" s="238"/>
      <c r="AY10" s="190"/>
      <c r="AZ10" s="191"/>
      <c r="BA10" s="181"/>
      <c r="BB10" s="190"/>
      <c r="BC10" s="191"/>
      <c r="BD10" s="241"/>
      <c r="BE10" s="241"/>
      <c r="BF10" s="190"/>
      <c r="BG10" s="191"/>
      <c r="BH10" s="192"/>
      <c r="BI10" s="190"/>
      <c r="BJ10" s="192"/>
      <c r="BK10" s="190"/>
      <c r="BL10" s="191"/>
      <c r="BM10" s="181"/>
      <c r="BN10" s="185"/>
      <c r="BO10" s="186"/>
      <c r="BP10" s="238"/>
      <c r="BQ10" s="190"/>
      <c r="BR10" s="192"/>
      <c r="BS10" s="190"/>
      <c r="BT10" s="192"/>
      <c r="BU10" s="185"/>
      <c r="BV10" s="238"/>
      <c r="BW10" s="190"/>
      <c r="BX10" s="192"/>
      <c r="BY10" s="190"/>
      <c r="BZ10" s="192"/>
      <c r="CA10" s="190"/>
      <c r="CB10" s="191"/>
      <c r="CC10" s="245"/>
      <c r="CD10" s="252"/>
      <c r="CE10" s="253"/>
      <c r="CF10" s="253"/>
      <c r="CG10" s="254"/>
      <c r="CH10" s="190"/>
      <c r="CI10" s="191"/>
      <c r="CJ10" s="191"/>
      <c r="CK10" s="192"/>
      <c r="CL10" s="185"/>
      <c r="CM10" s="186"/>
      <c r="CN10" s="186"/>
      <c r="CO10" s="186"/>
      <c r="CP10" s="181"/>
      <c r="CQ10" s="185"/>
      <c r="CR10" s="186"/>
      <c r="CS10" s="186"/>
      <c r="CT10" s="238"/>
      <c r="CU10" s="190"/>
      <c r="CV10" s="191"/>
      <c r="CW10" s="191"/>
      <c r="CX10" s="192"/>
      <c r="CY10" s="185"/>
      <c r="CZ10" s="186"/>
      <c r="DA10" s="186"/>
      <c r="DB10" s="186"/>
      <c r="DC10" s="181"/>
      <c r="DD10" s="190"/>
      <c r="DE10" s="191"/>
      <c r="DF10" s="191"/>
      <c r="DG10" s="192"/>
      <c r="DH10" s="185"/>
      <c r="DI10" s="186"/>
      <c r="DJ10" s="238"/>
      <c r="DK10" s="190"/>
      <c r="DL10" s="191"/>
      <c r="DM10" s="192"/>
      <c r="DN10" s="190"/>
      <c r="DO10" s="191"/>
      <c r="DP10" s="191"/>
      <c r="DQ10" s="181"/>
      <c r="DR10" s="190"/>
      <c r="DS10" s="192"/>
      <c r="DT10" s="190"/>
      <c r="DU10" s="192"/>
      <c r="DV10" s="190"/>
      <c r="DW10" s="192"/>
      <c r="DX10" s="190"/>
      <c r="DY10" s="192"/>
      <c r="DZ10" s="259"/>
      <c r="EA10" s="263"/>
      <c r="EB10" s="260"/>
      <c r="EC10" s="190"/>
      <c r="ED10" s="191"/>
      <c r="EE10" s="192"/>
      <c r="EF10" s="190"/>
      <c r="EG10" s="191"/>
      <c r="EH10" s="181"/>
      <c r="EI10" s="190"/>
      <c r="EJ10" s="191"/>
      <c r="EK10" s="241"/>
      <c r="EL10" s="241"/>
      <c r="EM10" s="241"/>
      <c r="EN10" s="252"/>
      <c r="EO10" s="253"/>
      <c r="EP10" s="253"/>
      <c r="EQ10" s="254"/>
      <c r="ER10" s="190"/>
      <c r="ES10" s="191"/>
      <c r="ET10" s="191"/>
      <c r="EU10" s="191"/>
      <c r="EV10" s="181"/>
      <c r="EW10" s="185"/>
      <c r="EX10" s="186"/>
      <c r="EY10" s="186"/>
      <c r="EZ10" s="238"/>
      <c r="FA10" s="185"/>
      <c r="FB10" s="186"/>
      <c r="FC10" s="186"/>
      <c r="FD10" s="238"/>
      <c r="FE10" s="190"/>
      <c r="FF10" s="191"/>
      <c r="FG10" s="191"/>
      <c r="FH10" s="191"/>
      <c r="FI10" s="181"/>
      <c r="FJ10" s="185"/>
      <c r="FK10" s="186"/>
      <c r="FL10" s="186"/>
      <c r="FM10" s="238"/>
      <c r="FN10" s="190"/>
      <c r="FO10" s="191"/>
      <c r="FP10" s="191"/>
      <c r="FQ10" s="192"/>
      <c r="FR10" s="185"/>
      <c r="FS10" s="186"/>
      <c r="FT10" s="238"/>
      <c r="FU10" s="190"/>
      <c r="FV10" s="191"/>
      <c r="FW10" s="191"/>
      <c r="FX10" s="245"/>
      <c r="FY10" s="190"/>
      <c r="FZ10" s="191"/>
      <c r="GA10" s="192"/>
      <c r="GB10" s="190"/>
      <c r="GC10" s="192"/>
      <c r="GD10" s="190"/>
      <c r="GE10" s="192"/>
      <c r="GF10" s="190"/>
      <c r="GG10" s="192"/>
      <c r="GH10" s="190"/>
      <c r="GI10" s="192"/>
      <c r="GJ10" s="259"/>
      <c r="GK10" s="260"/>
      <c r="GL10" s="190"/>
      <c r="GM10" s="191"/>
      <c r="GN10" s="181"/>
      <c r="GO10" s="190"/>
      <c r="GP10" s="192"/>
      <c r="GQ10" s="252"/>
      <c r="GR10" s="253"/>
      <c r="GS10" s="253"/>
      <c r="GT10" s="254"/>
      <c r="GU10" s="190"/>
      <c r="GV10" s="191"/>
      <c r="GW10" s="191"/>
      <c r="GX10" s="192"/>
      <c r="GY10" s="185"/>
      <c r="GZ10" s="186"/>
      <c r="HA10" s="186"/>
      <c r="HB10" s="186"/>
      <c r="HC10" s="181"/>
      <c r="HD10" s="185"/>
      <c r="HE10" s="186"/>
      <c r="HF10" s="186"/>
      <c r="HG10" s="238"/>
      <c r="HH10" s="190"/>
      <c r="HI10" s="191"/>
      <c r="HJ10" s="191"/>
      <c r="HK10" s="192"/>
      <c r="HL10" s="185"/>
      <c r="HM10" s="186"/>
      <c r="HN10" s="186"/>
      <c r="HO10" s="238"/>
      <c r="HP10" s="190"/>
      <c r="HQ10" s="191"/>
      <c r="HR10" s="191"/>
      <c r="HS10" s="191"/>
      <c r="HT10" s="181"/>
      <c r="HU10" s="252"/>
      <c r="HV10" s="253"/>
      <c r="HW10" s="253"/>
      <c r="HX10" s="254"/>
      <c r="HY10" s="190"/>
      <c r="HZ10" s="191"/>
      <c r="IA10" s="191"/>
      <c r="IB10" s="192"/>
      <c r="IC10" s="185"/>
      <c r="ID10" s="186"/>
      <c r="IE10" s="186"/>
      <c r="IF10" s="186"/>
      <c r="IG10" s="181"/>
      <c r="IH10" s="185"/>
      <c r="II10" s="186"/>
      <c r="IJ10" s="186"/>
      <c r="IK10" s="238"/>
      <c r="IL10" s="190"/>
      <c r="IM10" s="191"/>
      <c r="IN10" s="191"/>
      <c r="IO10" s="192"/>
      <c r="IP10" s="185"/>
      <c r="IQ10" s="186"/>
      <c r="IR10" s="186"/>
      <c r="IS10" s="238"/>
      <c r="IT10" s="268"/>
      <c r="IU10" s="269"/>
      <c r="IV10" s="269"/>
      <c r="IW10" s="269"/>
      <c r="IX10" s="181"/>
      <c r="IY10" s="252"/>
      <c r="IZ10" s="253"/>
      <c r="JA10" s="253"/>
      <c r="JB10" s="254"/>
      <c r="JC10" s="190"/>
      <c r="JD10" s="191"/>
      <c r="JE10" s="191"/>
      <c r="JF10" s="192"/>
      <c r="JG10" s="185"/>
      <c r="JH10" s="186"/>
      <c r="JI10" s="186"/>
      <c r="JJ10" s="186"/>
      <c r="JK10" s="181"/>
      <c r="JL10" s="185"/>
      <c r="JM10" s="186"/>
      <c r="JN10" s="186"/>
      <c r="JO10" s="238"/>
      <c r="JP10" s="190"/>
      <c r="JQ10" s="191"/>
      <c r="JR10" s="191"/>
      <c r="JS10" s="192"/>
      <c r="JT10" s="185"/>
      <c r="JU10" s="186"/>
      <c r="JV10" s="186"/>
      <c r="JW10" s="238"/>
      <c r="JX10" s="268"/>
      <c r="JY10" s="269"/>
      <c r="JZ10" s="269"/>
      <c r="KA10" s="269"/>
    </row>
    <row r="11" spans="1:287" s="67" customFormat="1" ht="21.75" customHeight="1" thickBot="1" x14ac:dyDescent="0.2">
      <c r="A11" s="182"/>
      <c r="B11" s="68" t="s">
        <v>170</v>
      </c>
      <c r="C11" s="15" t="s">
        <v>171</v>
      </c>
      <c r="D11" s="69" t="s">
        <v>170</v>
      </c>
      <c r="E11" s="70" t="s">
        <v>171</v>
      </c>
      <c r="F11" s="69" t="s">
        <v>172</v>
      </c>
      <c r="G11" s="71" t="s">
        <v>170</v>
      </c>
      <c r="H11" s="69" t="s">
        <v>171</v>
      </c>
      <c r="I11" s="69" t="s">
        <v>170</v>
      </c>
      <c r="J11" s="69" t="s">
        <v>173</v>
      </c>
      <c r="K11" s="69" t="s">
        <v>171</v>
      </c>
      <c r="L11" s="72" t="s">
        <v>172</v>
      </c>
      <c r="M11" s="182"/>
      <c r="N11" s="71" t="s">
        <v>170</v>
      </c>
      <c r="O11" s="15" t="s">
        <v>173</v>
      </c>
      <c r="P11" s="69" t="s">
        <v>171</v>
      </c>
      <c r="Q11" s="70" t="s">
        <v>172</v>
      </c>
      <c r="R11" s="69" t="s">
        <v>170</v>
      </c>
      <c r="S11" s="73" t="s">
        <v>173</v>
      </c>
      <c r="T11" s="69" t="s">
        <v>171</v>
      </c>
      <c r="U11" s="69" t="s">
        <v>172</v>
      </c>
      <c r="V11" s="69" t="s">
        <v>170</v>
      </c>
      <c r="W11" s="69" t="s">
        <v>173</v>
      </c>
      <c r="X11" s="69" t="s">
        <v>171</v>
      </c>
      <c r="Y11" s="72" t="s">
        <v>172</v>
      </c>
      <c r="Z11" s="182"/>
      <c r="AA11" s="68" t="s">
        <v>170</v>
      </c>
      <c r="AB11" s="15" t="s">
        <v>174</v>
      </c>
      <c r="AC11" s="69" t="s">
        <v>171</v>
      </c>
      <c r="AD11" s="70" t="s">
        <v>172</v>
      </c>
      <c r="AE11" s="69" t="s">
        <v>170</v>
      </c>
      <c r="AF11" s="71" t="s">
        <v>175</v>
      </c>
      <c r="AG11" s="69" t="s">
        <v>171</v>
      </c>
      <c r="AH11" s="69" t="s">
        <v>172</v>
      </c>
      <c r="AI11" s="69" t="s">
        <v>170</v>
      </c>
      <c r="AJ11" s="69" t="s">
        <v>173</v>
      </c>
      <c r="AK11" s="69" t="s">
        <v>171</v>
      </c>
      <c r="AL11" s="72" t="s">
        <v>172</v>
      </c>
      <c r="AM11" s="182"/>
      <c r="AN11" s="68" t="s">
        <v>170</v>
      </c>
      <c r="AO11" s="15" t="s">
        <v>175</v>
      </c>
      <c r="AP11" s="69" t="s">
        <v>171</v>
      </c>
      <c r="AQ11" s="70" t="s">
        <v>170</v>
      </c>
      <c r="AR11" s="69" t="s">
        <v>171</v>
      </c>
      <c r="AS11" s="73" t="s">
        <v>172</v>
      </c>
      <c r="AT11" s="69" t="s">
        <v>170</v>
      </c>
      <c r="AU11" s="69" t="s">
        <v>171</v>
      </c>
      <c r="AV11" s="69" t="s">
        <v>172</v>
      </c>
      <c r="AW11" s="71" t="s">
        <v>170</v>
      </c>
      <c r="AX11" s="15" t="s">
        <v>171</v>
      </c>
      <c r="AY11" s="68" t="s">
        <v>170</v>
      </c>
      <c r="AZ11" s="16" t="s">
        <v>171</v>
      </c>
      <c r="BA11" s="182"/>
      <c r="BB11" s="68" t="s">
        <v>170</v>
      </c>
      <c r="BC11" s="15" t="s">
        <v>171</v>
      </c>
      <c r="BD11" s="69" t="s">
        <v>170</v>
      </c>
      <c r="BE11" s="70" t="s">
        <v>171</v>
      </c>
      <c r="BF11" s="69" t="s">
        <v>170</v>
      </c>
      <c r="BG11" s="71" t="s">
        <v>173</v>
      </c>
      <c r="BH11" s="69" t="s">
        <v>171</v>
      </c>
      <c r="BI11" s="69" t="s">
        <v>170</v>
      </c>
      <c r="BJ11" s="69" t="s">
        <v>171</v>
      </c>
      <c r="BK11" s="69" t="s">
        <v>170</v>
      </c>
      <c r="BL11" s="72" t="s">
        <v>171</v>
      </c>
      <c r="BM11" s="182"/>
      <c r="BN11" s="68" t="s">
        <v>170</v>
      </c>
      <c r="BO11" s="15" t="s">
        <v>173</v>
      </c>
      <c r="BP11" s="69" t="s">
        <v>171</v>
      </c>
      <c r="BQ11" s="70" t="s">
        <v>170</v>
      </c>
      <c r="BR11" s="69" t="s">
        <v>171</v>
      </c>
      <c r="BS11" s="70" t="s">
        <v>170</v>
      </c>
      <c r="BT11" s="69" t="s">
        <v>171</v>
      </c>
      <c r="BU11" s="70" t="s">
        <v>170</v>
      </c>
      <c r="BV11" s="69" t="s">
        <v>171</v>
      </c>
      <c r="BW11" s="70" t="s">
        <v>170</v>
      </c>
      <c r="BX11" s="69" t="s">
        <v>171</v>
      </c>
      <c r="BY11" s="70" t="s">
        <v>170</v>
      </c>
      <c r="BZ11" s="69" t="s">
        <v>171</v>
      </c>
      <c r="CA11" s="70" t="s">
        <v>170</v>
      </c>
      <c r="CB11" s="72" t="s">
        <v>171</v>
      </c>
      <c r="CC11" s="279"/>
      <c r="CD11" s="69" t="s">
        <v>170</v>
      </c>
      <c r="CE11" s="69" t="s">
        <v>173</v>
      </c>
      <c r="CF11" s="69" t="s">
        <v>171</v>
      </c>
      <c r="CG11" s="69" t="s">
        <v>172</v>
      </c>
      <c r="CH11" s="68" t="s">
        <v>170</v>
      </c>
      <c r="CI11" s="15" t="s">
        <v>173</v>
      </c>
      <c r="CJ11" s="69" t="s">
        <v>171</v>
      </c>
      <c r="CK11" s="70" t="s">
        <v>172</v>
      </c>
      <c r="CL11" s="69" t="s">
        <v>170</v>
      </c>
      <c r="CM11" s="73" t="s">
        <v>173</v>
      </c>
      <c r="CN11" s="69" t="s">
        <v>171</v>
      </c>
      <c r="CO11" s="72" t="s">
        <v>172</v>
      </c>
      <c r="CP11" s="182"/>
      <c r="CQ11" s="69" t="s">
        <v>170</v>
      </c>
      <c r="CR11" s="69" t="s">
        <v>173</v>
      </c>
      <c r="CS11" s="69" t="s">
        <v>171</v>
      </c>
      <c r="CT11" s="69" t="s">
        <v>172</v>
      </c>
      <c r="CU11" s="68" t="s">
        <v>170</v>
      </c>
      <c r="CV11" s="15" t="s">
        <v>174</v>
      </c>
      <c r="CW11" s="69" t="s">
        <v>171</v>
      </c>
      <c r="CX11" s="70" t="s">
        <v>172</v>
      </c>
      <c r="CY11" s="69" t="s">
        <v>170</v>
      </c>
      <c r="CZ11" s="73" t="s">
        <v>175</v>
      </c>
      <c r="DA11" s="69" t="s">
        <v>171</v>
      </c>
      <c r="DB11" s="72" t="s">
        <v>172</v>
      </c>
      <c r="DC11" s="182"/>
      <c r="DD11" s="69" t="s">
        <v>170</v>
      </c>
      <c r="DE11" s="69" t="s">
        <v>173</v>
      </c>
      <c r="DF11" s="69" t="s">
        <v>171</v>
      </c>
      <c r="DG11" s="69" t="s">
        <v>172</v>
      </c>
      <c r="DH11" s="68" t="s">
        <v>170</v>
      </c>
      <c r="DI11" s="15" t="s">
        <v>175</v>
      </c>
      <c r="DJ11" s="69" t="s">
        <v>171</v>
      </c>
      <c r="DK11" s="70" t="s">
        <v>170</v>
      </c>
      <c r="DL11" s="69" t="s">
        <v>171</v>
      </c>
      <c r="DM11" s="73" t="s">
        <v>172</v>
      </c>
      <c r="DN11" s="69" t="s">
        <v>170</v>
      </c>
      <c r="DO11" s="69" t="s">
        <v>171</v>
      </c>
      <c r="DP11" s="72" t="s">
        <v>172</v>
      </c>
      <c r="DQ11" s="182"/>
      <c r="DR11" s="68" t="s">
        <v>170</v>
      </c>
      <c r="DS11" s="15" t="s">
        <v>171</v>
      </c>
      <c r="DT11" s="69" t="s">
        <v>170</v>
      </c>
      <c r="DU11" s="70" t="s">
        <v>171</v>
      </c>
      <c r="DV11" s="71" t="s">
        <v>170</v>
      </c>
      <c r="DW11" s="15" t="s">
        <v>171</v>
      </c>
      <c r="DX11" s="69" t="s">
        <v>170</v>
      </c>
      <c r="DY11" s="15" t="s">
        <v>171</v>
      </c>
      <c r="DZ11" s="69" t="s">
        <v>170</v>
      </c>
      <c r="EA11" s="73" t="s">
        <v>173</v>
      </c>
      <c r="EB11" s="69" t="s">
        <v>171</v>
      </c>
      <c r="EC11" s="69" t="s">
        <v>170</v>
      </c>
      <c r="ED11" s="73" t="s">
        <v>173</v>
      </c>
      <c r="EE11" s="69" t="s">
        <v>171</v>
      </c>
      <c r="EF11" s="69" t="s">
        <v>170</v>
      </c>
      <c r="EG11" s="72" t="s">
        <v>171</v>
      </c>
      <c r="EH11" s="182"/>
      <c r="EI11" s="69" t="s">
        <v>170</v>
      </c>
      <c r="EJ11" s="69" t="s">
        <v>171</v>
      </c>
      <c r="EK11" s="69" t="s">
        <v>170</v>
      </c>
      <c r="EL11" s="73" t="s">
        <v>173</v>
      </c>
      <c r="EM11" s="69" t="s">
        <v>171</v>
      </c>
      <c r="EN11" s="69" t="s">
        <v>170</v>
      </c>
      <c r="EO11" s="69" t="s">
        <v>173</v>
      </c>
      <c r="EP11" s="69" t="s">
        <v>171</v>
      </c>
      <c r="EQ11" s="69" t="s">
        <v>172</v>
      </c>
      <c r="ER11" s="71" t="s">
        <v>170</v>
      </c>
      <c r="ES11" s="15" t="s">
        <v>173</v>
      </c>
      <c r="ET11" s="69" t="s">
        <v>171</v>
      </c>
      <c r="EU11" s="70" t="s">
        <v>172</v>
      </c>
      <c r="EV11" s="182"/>
      <c r="EW11" s="69" t="s">
        <v>170</v>
      </c>
      <c r="EX11" s="73" t="s">
        <v>173</v>
      </c>
      <c r="EY11" s="69" t="s">
        <v>171</v>
      </c>
      <c r="EZ11" s="69" t="s">
        <v>172</v>
      </c>
      <c r="FA11" s="69" t="s">
        <v>170</v>
      </c>
      <c r="FB11" s="69" t="s">
        <v>173</v>
      </c>
      <c r="FC11" s="69" t="s">
        <v>171</v>
      </c>
      <c r="FD11" s="69" t="s">
        <v>172</v>
      </c>
      <c r="FE11" s="71" t="s">
        <v>170</v>
      </c>
      <c r="FF11" s="15" t="s">
        <v>174</v>
      </c>
      <c r="FG11" s="69" t="s">
        <v>171</v>
      </c>
      <c r="FH11" s="70" t="s">
        <v>172</v>
      </c>
      <c r="FI11" s="182"/>
      <c r="FJ11" s="69" t="s">
        <v>170</v>
      </c>
      <c r="FK11" s="73" t="s">
        <v>175</v>
      </c>
      <c r="FL11" s="69" t="s">
        <v>171</v>
      </c>
      <c r="FM11" s="69" t="s">
        <v>172</v>
      </c>
      <c r="FN11" s="69" t="s">
        <v>170</v>
      </c>
      <c r="FO11" s="69" t="s">
        <v>173</v>
      </c>
      <c r="FP11" s="69" t="s">
        <v>171</v>
      </c>
      <c r="FQ11" s="69" t="s">
        <v>172</v>
      </c>
      <c r="FR11" s="68" t="s">
        <v>170</v>
      </c>
      <c r="FS11" s="15" t="s">
        <v>175</v>
      </c>
      <c r="FT11" s="69" t="s">
        <v>171</v>
      </c>
      <c r="FU11" s="70" t="s">
        <v>170</v>
      </c>
      <c r="FV11" s="69" t="s">
        <v>171</v>
      </c>
      <c r="FW11" s="74" t="s">
        <v>172</v>
      </c>
      <c r="FX11" s="279"/>
      <c r="FY11" s="69" t="s">
        <v>170</v>
      </c>
      <c r="FZ11" s="69" t="s">
        <v>171</v>
      </c>
      <c r="GA11" s="69" t="s">
        <v>172</v>
      </c>
      <c r="GB11" s="68" t="s">
        <v>170</v>
      </c>
      <c r="GC11" s="15" t="s">
        <v>171</v>
      </c>
      <c r="GD11" s="68" t="s">
        <v>170</v>
      </c>
      <c r="GE11" s="15" t="s">
        <v>171</v>
      </c>
      <c r="GF11" s="71" t="s">
        <v>170</v>
      </c>
      <c r="GG11" s="15" t="s">
        <v>171</v>
      </c>
      <c r="GH11" s="69" t="s">
        <v>170</v>
      </c>
      <c r="GI11" s="70" t="s">
        <v>171</v>
      </c>
      <c r="GJ11" s="71" t="s">
        <v>170</v>
      </c>
      <c r="GK11" s="15" t="s">
        <v>171</v>
      </c>
      <c r="GL11" s="69" t="s">
        <v>170</v>
      </c>
      <c r="GM11" s="70" t="s">
        <v>171</v>
      </c>
      <c r="GN11" s="182"/>
      <c r="GO11" s="69" t="s">
        <v>170</v>
      </c>
      <c r="GP11" s="69" t="s">
        <v>171</v>
      </c>
      <c r="GQ11" s="69" t="s">
        <v>170</v>
      </c>
      <c r="GR11" s="69" t="s">
        <v>173</v>
      </c>
      <c r="GS11" s="69" t="s">
        <v>171</v>
      </c>
      <c r="GT11" s="69" t="s">
        <v>172</v>
      </c>
      <c r="GU11" s="71" t="s">
        <v>170</v>
      </c>
      <c r="GV11" s="15" t="s">
        <v>173</v>
      </c>
      <c r="GW11" s="69" t="s">
        <v>171</v>
      </c>
      <c r="GX11" s="70" t="s">
        <v>172</v>
      </c>
      <c r="GY11" s="69" t="s">
        <v>170</v>
      </c>
      <c r="GZ11" s="73" t="s">
        <v>173</v>
      </c>
      <c r="HA11" s="69" t="s">
        <v>171</v>
      </c>
      <c r="HB11" s="72" t="s">
        <v>172</v>
      </c>
      <c r="HC11" s="182"/>
      <c r="HD11" s="69" t="s">
        <v>170</v>
      </c>
      <c r="HE11" s="69" t="s">
        <v>173</v>
      </c>
      <c r="HF11" s="69" t="s">
        <v>171</v>
      </c>
      <c r="HG11" s="69" t="s">
        <v>172</v>
      </c>
      <c r="HH11" s="68" t="s">
        <v>170</v>
      </c>
      <c r="HI11" s="15" t="s">
        <v>174</v>
      </c>
      <c r="HJ11" s="69" t="s">
        <v>171</v>
      </c>
      <c r="HK11" s="70" t="s">
        <v>172</v>
      </c>
      <c r="HL11" s="69" t="s">
        <v>170</v>
      </c>
      <c r="HM11" s="73" t="s">
        <v>175</v>
      </c>
      <c r="HN11" s="69" t="s">
        <v>171</v>
      </c>
      <c r="HO11" s="69" t="s">
        <v>172</v>
      </c>
      <c r="HP11" s="69" t="s">
        <v>170</v>
      </c>
      <c r="HQ11" s="69" t="s">
        <v>173</v>
      </c>
      <c r="HR11" s="69" t="s">
        <v>171</v>
      </c>
      <c r="HS11" s="72" t="s">
        <v>172</v>
      </c>
      <c r="HT11" s="182"/>
      <c r="HU11" s="69" t="s">
        <v>170</v>
      </c>
      <c r="HV11" s="69" t="s">
        <v>173</v>
      </c>
      <c r="HW11" s="69" t="s">
        <v>171</v>
      </c>
      <c r="HX11" s="69" t="s">
        <v>172</v>
      </c>
      <c r="HY11" s="68" t="s">
        <v>170</v>
      </c>
      <c r="HZ11" s="15" t="s">
        <v>173</v>
      </c>
      <c r="IA11" s="69" t="s">
        <v>171</v>
      </c>
      <c r="IB11" s="70" t="s">
        <v>172</v>
      </c>
      <c r="IC11" s="69" t="s">
        <v>170</v>
      </c>
      <c r="ID11" s="73" t="s">
        <v>173</v>
      </c>
      <c r="IE11" s="69" t="s">
        <v>171</v>
      </c>
      <c r="IF11" s="72" t="s">
        <v>172</v>
      </c>
      <c r="IG11" s="182"/>
      <c r="IH11" s="69" t="s">
        <v>170</v>
      </c>
      <c r="II11" s="69" t="s">
        <v>173</v>
      </c>
      <c r="IJ11" s="69" t="s">
        <v>171</v>
      </c>
      <c r="IK11" s="69" t="s">
        <v>172</v>
      </c>
      <c r="IL11" s="68" t="s">
        <v>170</v>
      </c>
      <c r="IM11" s="15" t="s">
        <v>174</v>
      </c>
      <c r="IN11" s="69" t="s">
        <v>171</v>
      </c>
      <c r="IO11" s="15" t="s">
        <v>172</v>
      </c>
      <c r="IP11" s="69" t="s">
        <v>170</v>
      </c>
      <c r="IQ11" s="73" t="s">
        <v>175</v>
      </c>
      <c r="IR11" s="69" t="s">
        <v>171</v>
      </c>
      <c r="IS11" s="69" t="s">
        <v>172</v>
      </c>
      <c r="IT11" s="69" t="s">
        <v>170</v>
      </c>
      <c r="IU11" s="69" t="s">
        <v>173</v>
      </c>
      <c r="IV11" s="69" t="s">
        <v>171</v>
      </c>
      <c r="IW11" s="72" t="s">
        <v>172</v>
      </c>
      <c r="IX11" s="182"/>
      <c r="IY11" s="69" t="s">
        <v>170</v>
      </c>
      <c r="IZ11" s="69" t="s">
        <v>173</v>
      </c>
      <c r="JA11" s="69" t="s">
        <v>171</v>
      </c>
      <c r="JB11" s="69" t="s">
        <v>172</v>
      </c>
      <c r="JC11" s="68" t="s">
        <v>170</v>
      </c>
      <c r="JD11" s="15" t="s">
        <v>173</v>
      </c>
      <c r="JE11" s="69" t="s">
        <v>171</v>
      </c>
      <c r="JF11" s="70" t="s">
        <v>172</v>
      </c>
      <c r="JG11" s="69" t="s">
        <v>170</v>
      </c>
      <c r="JH11" s="73" t="s">
        <v>173</v>
      </c>
      <c r="JI11" s="69" t="s">
        <v>171</v>
      </c>
      <c r="JJ11" s="72" t="s">
        <v>172</v>
      </c>
      <c r="JK11" s="182"/>
      <c r="JL11" s="69" t="s">
        <v>170</v>
      </c>
      <c r="JM11" s="69" t="s">
        <v>173</v>
      </c>
      <c r="JN11" s="69" t="s">
        <v>171</v>
      </c>
      <c r="JO11" s="69" t="s">
        <v>172</v>
      </c>
      <c r="JP11" s="68" t="s">
        <v>170</v>
      </c>
      <c r="JQ11" s="15" t="s">
        <v>174</v>
      </c>
      <c r="JR11" s="69" t="s">
        <v>171</v>
      </c>
      <c r="JS11" s="70" t="s">
        <v>172</v>
      </c>
      <c r="JT11" s="69" t="s">
        <v>170</v>
      </c>
      <c r="JU11" s="73" t="s">
        <v>175</v>
      </c>
      <c r="JV11" s="69" t="s">
        <v>171</v>
      </c>
      <c r="JW11" s="69" t="s">
        <v>172</v>
      </c>
      <c r="JX11" s="69" t="s">
        <v>170</v>
      </c>
      <c r="JY11" s="69" t="s">
        <v>173</v>
      </c>
      <c r="JZ11" s="69" t="s">
        <v>171</v>
      </c>
      <c r="KA11" s="72" t="s">
        <v>172</v>
      </c>
    </row>
    <row r="12" spans="1:287" s="67" customFormat="1" ht="11.25" customHeight="1" x14ac:dyDescent="0.15">
      <c r="A12" s="18"/>
      <c r="B12" s="9"/>
      <c r="C12" s="9" t="s">
        <v>81</v>
      </c>
      <c r="D12" s="9"/>
      <c r="E12" s="9" t="s">
        <v>81</v>
      </c>
      <c r="F12" s="9" t="s">
        <v>81</v>
      </c>
      <c r="G12" s="9"/>
      <c r="H12" s="9" t="s">
        <v>81</v>
      </c>
      <c r="I12" s="9"/>
      <c r="J12" s="9"/>
      <c r="K12" s="9" t="s">
        <v>81</v>
      </c>
      <c r="L12" s="9" t="s">
        <v>81</v>
      </c>
      <c r="M12" s="18"/>
      <c r="N12" s="9"/>
      <c r="O12" s="9"/>
      <c r="P12" s="9" t="s">
        <v>81</v>
      </c>
      <c r="Q12" s="9" t="s">
        <v>81</v>
      </c>
      <c r="R12" s="9"/>
      <c r="S12" s="9"/>
      <c r="T12" s="9" t="s">
        <v>81</v>
      </c>
      <c r="U12" s="9" t="s">
        <v>81</v>
      </c>
      <c r="V12" s="9"/>
      <c r="W12" s="9"/>
      <c r="X12" s="9" t="s">
        <v>81</v>
      </c>
      <c r="Y12" s="9" t="s">
        <v>81</v>
      </c>
      <c r="Z12" s="18"/>
      <c r="AA12" s="9"/>
      <c r="AB12" s="9"/>
      <c r="AC12" s="9" t="s">
        <v>81</v>
      </c>
      <c r="AD12" s="9" t="s">
        <v>81</v>
      </c>
      <c r="AE12" s="9"/>
      <c r="AF12" s="9"/>
      <c r="AG12" s="9" t="s">
        <v>81</v>
      </c>
      <c r="AH12" s="9" t="s">
        <v>81</v>
      </c>
      <c r="AI12" s="9"/>
      <c r="AJ12" s="9"/>
      <c r="AK12" s="9" t="s">
        <v>81</v>
      </c>
      <c r="AL12" s="9" t="s">
        <v>81</v>
      </c>
      <c r="AM12" s="18"/>
      <c r="AN12" s="9"/>
      <c r="AO12" s="9"/>
      <c r="AP12" s="9" t="s">
        <v>81</v>
      </c>
      <c r="AQ12" s="9"/>
      <c r="AR12" s="9" t="s">
        <v>81</v>
      </c>
      <c r="AS12" s="9" t="s">
        <v>81</v>
      </c>
      <c r="AT12" s="9"/>
      <c r="AU12" s="9" t="s">
        <v>81</v>
      </c>
      <c r="AV12" s="9" t="s">
        <v>81</v>
      </c>
      <c r="AW12" s="9"/>
      <c r="AX12" s="9" t="s">
        <v>81</v>
      </c>
      <c r="AY12" s="9"/>
      <c r="AZ12" s="9" t="s">
        <v>81</v>
      </c>
      <c r="BA12" s="18"/>
      <c r="BB12" s="9"/>
      <c r="BC12" s="9" t="s">
        <v>81</v>
      </c>
      <c r="BD12" s="9"/>
      <c r="BE12" s="9" t="s">
        <v>81</v>
      </c>
      <c r="BF12" s="9"/>
      <c r="BG12" s="9"/>
      <c r="BH12" s="9" t="s">
        <v>81</v>
      </c>
      <c r="BI12" s="9"/>
      <c r="BJ12" s="9" t="s">
        <v>81</v>
      </c>
      <c r="BK12" s="9"/>
      <c r="BL12" s="9" t="s">
        <v>81</v>
      </c>
      <c r="BM12" s="18"/>
      <c r="BN12" s="9"/>
      <c r="BO12" s="9"/>
      <c r="BP12" s="9" t="s">
        <v>81</v>
      </c>
      <c r="BQ12" s="9"/>
      <c r="BR12" s="9" t="s">
        <v>81</v>
      </c>
      <c r="BS12" s="9"/>
      <c r="BT12" s="9" t="s">
        <v>81</v>
      </c>
      <c r="BU12" s="19"/>
      <c r="BV12" s="9" t="s">
        <v>81</v>
      </c>
      <c r="BW12" s="19"/>
      <c r="BX12" s="9" t="s">
        <v>81</v>
      </c>
      <c r="BY12" s="19"/>
      <c r="BZ12" s="9" t="s">
        <v>81</v>
      </c>
      <c r="CA12" s="19"/>
      <c r="CB12" s="9" t="s">
        <v>81</v>
      </c>
      <c r="CC12" s="18"/>
      <c r="CD12" s="9"/>
      <c r="CE12" s="9"/>
      <c r="CF12" s="9" t="s">
        <v>81</v>
      </c>
      <c r="CG12" s="9" t="s">
        <v>81</v>
      </c>
      <c r="CH12" s="9"/>
      <c r="CI12" s="9"/>
      <c r="CJ12" s="9" t="s">
        <v>81</v>
      </c>
      <c r="CK12" s="9" t="s">
        <v>81</v>
      </c>
      <c r="CL12" s="9"/>
      <c r="CM12" s="9"/>
      <c r="CN12" s="9" t="s">
        <v>81</v>
      </c>
      <c r="CO12" s="9" t="s">
        <v>81</v>
      </c>
      <c r="CP12" s="18"/>
      <c r="CQ12" s="9"/>
      <c r="CR12" s="9"/>
      <c r="CS12" s="9" t="s">
        <v>81</v>
      </c>
      <c r="CT12" s="9" t="s">
        <v>81</v>
      </c>
      <c r="CU12" s="9"/>
      <c r="CV12" s="9"/>
      <c r="CW12" s="9" t="s">
        <v>81</v>
      </c>
      <c r="CX12" s="9" t="s">
        <v>81</v>
      </c>
      <c r="CY12" s="9"/>
      <c r="CZ12" s="9"/>
      <c r="DA12" s="9" t="s">
        <v>81</v>
      </c>
      <c r="DB12" s="9" t="s">
        <v>81</v>
      </c>
      <c r="DC12" s="18"/>
      <c r="DD12" s="9"/>
      <c r="DE12" s="9"/>
      <c r="DF12" s="9" t="s">
        <v>81</v>
      </c>
      <c r="DG12" s="9" t="s">
        <v>81</v>
      </c>
      <c r="DH12" s="9"/>
      <c r="DI12" s="9"/>
      <c r="DJ12" s="9" t="s">
        <v>81</v>
      </c>
      <c r="DK12" s="9"/>
      <c r="DL12" s="9" t="s">
        <v>81</v>
      </c>
      <c r="DM12" s="9" t="s">
        <v>81</v>
      </c>
      <c r="DN12" s="9"/>
      <c r="DO12" s="9" t="s">
        <v>81</v>
      </c>
      <c r="DP12" s="9" t="s">
        <v>81</v>
      </c>
      <c r="DQ12" s="18"/>
      <c r="DR12" s="9"/>
      <c r="DS12" s="9" t="s">
        <v>81</v>
      </c>
      <c r="DT12" s="9"/>
      <c r="DU12" s="9" t="s">
        <v>81</v>
      </c>
      <c r="DV12" s="9"/>
      <c r="DW12" s="9" t="s">
        <v>81</v>
      </c>
      <c r="DX12" s="9"/>
      <c r="DY12" s="9" t="s">
        <v>81</v>
      </c>
      <c r="DZ12" s="9"/>
      <c r="EA12" s="9"/>
      <c r="EB12" s="9" t="s">
        <v>81</v>
      </c>
      <c r="EC12" s="9"/>
      <c r="ED12" s="9"/>
      <c r="EE12" s="9" t="s">
        <v>81</v>
      </c>
      <c r="EF12" s="9"/>
      <c r="EG12" s="9" t="s">
        <v>81</v>
      </c>
      <c r="EH12" s="18"/>
      <c r="EI12" s="9"/>
      <c r="EJ12" s="9" t="s">
        <v>81</v>
      </c>
      <c r="EK12" s="9"/>
      <c r="EL12" s="9"/>
      <c r="EM12" s="9" t="s">
        <v>81</v>
      </c>
      <c r="EN12" s="9"/>
      <c r="EO12" s="9"/>
      <c r="EP12" s="9" t="s">
        <v>81</v>
      </c>
      <c r="EQ12" s="9" t="s">
        <v>81</v>
      </c>
      <c r="ER12" s="9"/>
      <c r="ES12" s="9"/>
      <c r="ET12" s="9" t="s">
        <v>81</v>
      </c>
      <c r="EU12" s="9" t="s">
        <v>81</v>
      </c>
      <c r="EV12" s="18"/>
      <c r="EW12" s="9"/>
      <c r="EX12" s="9"/>
      <c r="EY12" s="9" t="s">
        <v>81</v>
      </c>
      <c r="EZ12" s="9" t="s">
        <v>81</v>
      </c>
      <c r="FA12" s="9"/>
      <c r="FB12" s="9"/>
      <c r="FC12" s="9" t="s">
        <v>81</v>
      </c>
      <c r="FD12" s="9" t="s">
        <v>81</v>
      </c>
      <c r="FE12" s="9"/>
      <c r="FF12" s="9"/>
      <c r="FG12" s="9" t="s">
        <v>81</v>
      </c>
      <c r="FH12" s="9" t="s">
        <v>81</v>
      </c>
      <c r="FI12" s="18"/>
      <c r="FJ12" s="9"/>
      <c r="FK12" s="9"/>
      <c r="FL12" s="9" t="s">
        <v>81</v>
      </c>
      <c r="FM12" s="9" t="s">
        <v>81</v>
      </c>
      <c r="FN12" s="9"/>
      <c r="FO12" s="9"/>
      <c r="FP12" s="9" t="s">
        <v>81</v>
      </c>
      <c r="FQ12" s="9" t="s">
        <v>81</v>
      </c>
      <c r="FR12" s="9"/>
      <c r="FS12" s="9"/>
      <c r="FT12" s="9" t="s">
        <v>81</v>
      </c>
      <c r="FU12" s="9"/>
      <c r="FV12" s="9" t="s">
        <v>81</v>
      </c>
      <c r="FW12" s="9" t="s">
        <v>81</v>
      </c>
      <c r="FX12" s="18"/>
      <c r="FY12" s="9"/>
      <c r="FZ12" s="9" t="s">
        <v>81</v>
      </c>
      <c r="GA12" s="9" t="s">
        <v>81</v>
      </c>
      <c r="GB12" s="9"/>
      <c r="GC12" s="9" t="s">
        <v>81</v>
      </c>
      <c r="GD12" s="9"/>
      <c r="GE12" s="9" t="s">
        <v>81</v>
      </c>
      <c r="GF12" s="9"/>
      <c r="GG12" s="9" t="s">
        <v>81</v>
      </c>
      <c r="GH12" s="9"/>
      <c r="GI12" s="9" t="s">
        <v>81</v>
      </c>
      <c r="GJ12" s="9"/>
      <c r="GK12" s="9" t="s">
        <v>81</v>
      </c>
      <c r="GL12" s="9"/>
      <c r="GM12" s="9" t="s">
        <v>81</v>
      </c>
      <c r="GN12" s="18"/>
      <c r="GO12" s="9"/>
      <c r="GP12" s="9" t="s">
        <v>81</v>
      </c>
      <c r="GQ12" s="9"/>
      <c r="GR12" s="9"/>
      <c r="GS12" s="9" t="s">
        <v>81</v>
      </c>
      <c r="GT12" s="9" t="s">
        <v>81</v>
      </c>
      <c r="GU12" s="9"/>
      <c r="GV12" s="9"/>
      <c r="GW12" s="9" t="s">
        <v>81</v>
      </c>
      <c r="GX12" s="9" t="s">
        <v>81</v>
      </c>
      <c r="GY12" s="9"/>
      <c r="GZ12" s="9"/>
      <c r="HA12" s="9" t="s">
        <v>81</v>
      </c>
      <c r="HB12" s="9" t="s">
        <v>81</v>
      </c>
      <c r="HC12" s="18"/>
      <c r="HD12" s="9"/>
      <c r="HE12" s="9"/>
      <c r="HF12" s="9" t="s">
        <v>81</v>
      </c>
      <c r="HG12" s="9" t="s">
        <v>81</v>
      </c>
      <c r="HH12" s="9"/>
      <c r="HI12" s="9"/>
      <c r="HJ12" s="9" t="s">
        <v>81</v>
      </c>
      <c r="HK12" s="9" t="s">
        <v>81</v>
      </c>
      <c r="HL12" s="9"/>
      <c r="HM12" s="9"/>
      <c r="HN12" s="9" t="s">
        <v>81</v>
      </c>
      <c r="HO12" s="9" t="s">
        <v>81</v>
      </c>
      <c r="HP12" s="9"/>
      <c r="HQ12" s="9"/>
      <c r="HR12" s="9" t="s">
        <v>81</v>
      </c>
      <c r="HS12" s="9" t="s">
        <v>81</v>
      </c>
      <c r="HT12" s="18"/>
      <c r="HU12" s="9"/>
      <c r="HV12" s="9"/>
      <c r="HW12" s="9" t="s">
        <v>81</v>
      </c>
      <c r="HX12" s="9" t="s">
        <v>81</v>
      </c>
      <c r="HY12" s="9"/>
      <c r="HZ12" s="9"/>
      <c r="IA12" s="9" t="s">
        <v>81</v>
      </c>
      <c r="IB12" s="9" t="s">
        <v>81</v>
      </c>
      <c r="IC12" s="9"/>
      <c r="ID12" s="9"/>
      <c r="IE12" s="9" t="s">
        <v>81</v>
      </c>
      <c r="IF12" s="9" t="s">
        <v>81</v>
      </c>
      <c r="IG12" s="18"/>
      <c r="IH12" s="9"/>
      <c r="II12" s="9"/>
      <c r="IJ12" s="9" t="s">
        <v>81</v>
      </c>
      <c r="IK12" s="9" t="s">
        <v>81</v>
      </c>
      <c r="IL12" s="9"/>
      <c r="IM12" s="9"/>
      <c r="IN12" s="9" t="s">
        <v>81</v>
      </c>
      <c r="IO12" s="9" t="s">
        <v>81</v>
      </c>
      <c r="IP12" s="9"/>
      <c r="IQ12" s="9"/>
      <c r="IR12" s="9" t="s">
        <v>81</v>
      </c>
      <c r="IS12" s="9" t="s">
        <v>81</v>
      </c>
      <c r="IT12" s="9"/>
      <c r="IU12" s="9"/>
      <c r="IV12" s="9" t="s">
        <v>81</v>
      </c>
      <c r="IW12" s="9" t="s">
        <v>81</v>
      </c>
      <c r="IX12" s="18"/>
      <c r="IY12" s="9"/>
      <c r="IZ12" s="9"/>
      <c r="JA12" s="9" t="s">
        <v>81</v>
      </c>
      <c r="JB12" s="9" t="s">
        <v>81</v>
      </c>
      <c r="JC12" s="9"/>
      <c r="JD12" s="9"/>
      <c r="JE12" s="9" t="s">
        <v>81</v>
      </c>
      <c r="JF12" s="9" t="s">
        <v>81</v>
      </c>
      <c r="JG12" s="9"/>
      <c r="JH12" s="9"/>
      <c r="JI12" s="9" t="s">
        <v>81</v>
      </c>
      <c r="JJ12" s="9" t="s">
        <v>81</v>
      </c>
      <c r="JK12" s="18"/>
      <c r="JL12" s="9"/>
      <c r="JM12" s="9"/>
      <c r="JN12" s="9" t="s">
        <v>81</v>
      </c>
      <c r="JO12" s="9" t="s">
        <v>81</v>
      </c>
      <c r="JP12" s="9"/>
      <c r="JQ12" s="9"/>
      <c r="JR12" s="9" t="s">
        <v>81</v>
      </c>
      <c r="JS12" s="9" t="s">
        <v>81</v>
      </c>
      <c r="JT12" s="9"/>
      <c r="JU12" s="9"/>
      <c r="JV12" s="9" t="s">
        <v>81</v>
      </c>
      <c r="JW12" s="9" t="s">
        <v>81</v>
      </c>
      <c r="JX12" s="9"/>
      <c r="JY12" s="9"/>
      <c r="JZ12" s="9" t="s">
        <v>81</v>
      </c>
      <c r="KA12" s="9" t="s">
        <v>81</v>
      </c>
    </row>
    <row r="13" spans="1:287" s="78" customFormat="1" ht="11.25" customHeight="1" x14ac:dyDescent="0.15">
      <c r="A13" s="75" t="s">
        <v>4</v>
      </c>
      <c r="B13" s="76">
        <v>490896664</v>
      </c>
      <c r="C13" s="76">
        <v>6679080814.7379999</v>
      </c>
      <c r="D13" s="76">
        <v>488693687</v>
      </c>
      <c r="E13" s="76">
        <v>6154634620.1099997</v>
      </c>
      <c r="F13" s="76">
        <v>7844358855.4549999</v>
      </c>
      <c r="G13" s="76">
        <v>2202977</v>
      </c>
      <c r="H13" s="76">
        <v>524446194.62800002</v>
      </c>
      <c r="I13" s="76">
        <v>316986081</v>
      </c>
      <c r="J13" s="76">
        <v>484909605</v>
      </c>
      <c r="K13" s="76">
        <v>4872765015.9910002</v>
      </c>
      <c r="L13" s="76">
        <v>6126661430.6400003</v>
      </c>
      <c r="M13" s="75" t="s">
        <v>176</v>
      </c>
      <c r="N13" s="76">
        <v>3748380</v>
      </c>
      <c r="O13" s="76">
        <v>35074124</v>
      </c>
      <c r="P13" s="76">
        <v>1875091131.674</v>
      </c>
      <c r="Q13" s="76">
        <v>2108746518.8499999</v>
      </c>
      <c r="R13" s="76">
        <v>244225667</v>
      </c>
      <c r="S13" s="76">
        <v>338628121</v>
      </c>
      <c r="T13" s="76">
        <v>2380114464.1669998</v>
      </c>
      <c r="U13" s="76">
        <v>3149329301.2399998</v>
      </c>
      <c r="V13" s="76">
        <v>69012034</v>
      </c>
      <c r="W13" s="76">
        <v>111207360</v>
      </c>
      <c r="X13" s="76">
        <v>617559420.15100002</v>
      </c>
      <c r="Y13" s="76">
        <v>868585610.54999995</v>
      </c>
      <c r="Z13" s="75" t="s">
        <v>176</v>
      </c>
      <c r="AA13" s="76">
        <v>154471989</v>
      </c>
      <c r="AB13" s="76">
        <v>180854562</v>
      </c>
      <c r="AC13" s="76">
        <v>1124410817.6289999</v>
      </c>
      <c r="AD13" s="76">
        <v>1514721380.6700001</v>
      </c>
      <c r="AE13" s="76">
        <v>3338205</v>
      </c>
      <c r="AF13" s="76">
        <v>81770360</v>
      </c>
      <c r="AG13" s="76">
        <v>17838381.278999999</v>
      </c>
      <c r="AH13" s="76">
        <v>54263958.331</v>
      </c>
      <c r="AI13" s="76">
        <v>441548</v>
      </c>
      <c r="AJ13" s="76">
        <v>2800615</v>
      </c>
      <c r="AK13" s="76">
        <v>24539970.118000001</v>
      </c>
      <c r="AL13" s="76">
        <v>33162556.739999998</v>
      </c>
      <c r="AM13" s="75" t="s">
        <v>176</v>
      </c>
      <c r="AN13" s="76">
        <v>1486</v>
      </c>
      <c r="AO13" s="76">
        <v>43380</v>
      </c>
      <c r="AP13" s="76">
        <v>23462.54</v>
      </c>
      <c r="AQ13" s="76">
        <v>15894390</v>
      </c>
      <c r="AR13" s="76">
        <v>81611663.884000003</v>
      </c>
      <c r="AS13" s="76">
        <v>115545199.07799999</v>
      </c>
      <c r="AT13" s="76">
        <v>112</v>
      </c>
      <c r="AU13" s="76">
        <v>4329.9960000000001</v>
      </c>
      <c r="AV13" s="76">
        <v>4329.9960000000001</v>
      </c>
      <c r="AW13" s="76">
        <v>131950</v>
      </c>
      <c r="AX13" s="76">
        <v>11570591.450999999</v>
      </c>
      <c r="AY13" s="76">
        <v>22314</v>
      </c>
      <c r="AZ13" s="76">
        <v>1211765.2</v>
      </c>
      <c r="BA13" s="75" t="s">
        <v>176</v>
      </c>
      <c r="BB13" s="76">
        <v>34801</v>
      </c>
      <c r="BC13" s="76">
        <v>1830426.628</v>
      </c>
      <c r="BD13" s="76">
        <v>22330</v>
      </c>
      <c r="BE13" s="76">
        <v>1077598.8089999999</v>
      </c>
      <c r="BF13" s="76">
        <v>1597470</v>
      </c>
      <c r="BG13" s="76">
        <v>51184636</v>
      </c>
      <c r="BH13" s="76">
        <v>283418900.898</v>
      </c>
      <c r="BI13" s="76">
        <v>39635</v>
      </c>
      <c r="BJ13" s="76">
        <v>1976404.02</v>
      </c>
      <c r="BK13" s="76">
        <v>363665</v>
      </c>
      <c r="BL13" s="76">
        <v>152593247.76800001</v>
      </c>
      <c r="BM13" s="75" t="s">
        <v>176</v>
      </c>
      <c r="BN13" s="76">
        <v>202207</v>
      </c>
      <c r="BO13" s="76">
        <v>16947133</v>
      </c>
      <c r="BP13" s="76">
        <v>86457641.942000002</v>
      </c>
      <c r="BQ13" s="76">
        <v>381661</v>
      </c>
      <c r="BR13" s="76">
        <v>8551435.0730000008</v>
      </c>
      <c r="BS13" s="76">
        <v>304908</v>
      </c>
      <c r="BT13" s="76">
        <v>9195265.0069999993</v>
      </c>
      <c r="BU13" s="76">
        <v>117</v>
      </c>
      <c r="BV13" s="76">
        <v>3896.5050000000001</v>
      </c>
      <c r="BW13" s="76">
        <v>897964</v>
      </c>
      <c r="BX13" s="76">
        <v>33437082.168000001</v>
      </c>
      <c r="BY13" s="76">
        <v>535925</v>
      </c>
      <c r="BZ13" s="76">
        <v>21333791.723999999</v>
      </c>
      <c r="CA13" s="76">
        <v>362039</v>
      </c>
      <c r="CB13" s="76">
        <v>12103290.444</v>
      </c>
      <c r="CC13" s="75" t="s">
        <v>176</v>
      </c>
      <c r="CD13" s="76">
        <v>180511079</v>
      </c>
      <c r="CE13" s="76">
        <v>272496007</v>
      </c>
      <c r="CF13" s="76">
        <v>2725815233.882</v>
      </c>
      <c r="CG13" s="76">
        <v>3474420415.79</v>
      </c>
      <c r="CH13" s="76">
        <v>1991611</v>
      </c>
      <c r="CI13" s="76">
        <v>16782081</v>
      </c>
      <c r="CJ13" s="76">
        <v>1005230028.557</v>
      </c>
      <c r="CK13" s="76">
        <v>1132244790.3299999</v>
      </c>
      <c r="CL13" s="76">
        <v>137687067</v>
      </c>
      <c r="CM13" s="76">
        <v>187137475</v>
      </c>
      <c r="CN13" s="76">
        <v>1341547578.6240001</v>
      </c>
      <c r="CO13" s="76">
        <v>1802827469.46</v>
      </c>
      <c r="CP13" s="75" t="s">
        <v>176</v>
      </c>
      <c r="CQ13" s="76">
        <v>40832401</v>
      </c>
      <c r="CR13" s="76">
        <v>68576451</v>
      </c>
      <c r="CS13" s="76">
        <v>379037626.70099998</v>
      </c>
      <c r="CT13" s="76">
        <v>539348156</v>
      </c>
      <c r="CU13" s="76">
        <v>85970198</v>
      </c>
      <c r="CV13" s="76">
        <v>98133496</v>
      </c>
      <c r="CW13" s="77">
        <v>643302066.14600003</v>
      </c>
      <c r="CX13" s="76">
        <v>878932219.98000002</v>
      </c>
      <c r="CY13" s="76">
        <v>1798402</v>
      </c>
      <c r="CZ13" s="76">
        <v>38233624</v>
      </c>
      <c r="DA13" s="76">
        <v>8255835.4790000003</v>
      </c>
      <c r="DB13" s="76">
        <v>25508431.535</v>
      </c>
      <c r="DC13" s="75" t="s">
        <v>176</v>
      </c>
      <c r="DD13" s="76">
        <v>79007</v>
      </c>
      <c r="DE13" s="76">
        <v>511388</v>
      </c>
      <c r="DF13" s="76">
        <v>4411775.6150000002</v>
      </c>
      <c r="DG13" s="76">
        <v>6096928.3099999996</v>
      </c>
      <c r="DH13" s="76">
        <v>893</v>
      </c>
      <c r="DI13" s="76">
        <v>24558</v>
      </c>
      <c r="DJ13" s="76">
        <v>13386.5</v>
      </c>
      <c r="DK13" s="76">
        <v>11439547</v>
      </c>
      <c r="DL13" s="76">
        <v>55333101.101999998</v>
      </c>
      <c r="DM13" s="76">
        <v>78571412.208000004</v>
      </c>
      <c r="DN13" s="76">
        <v>50</v>
      </c>
      <c r="DO13" s="76">
        <v>2412.1190000000001</v>
      </c>
      <c r="DP13" s="76">
        <v>2412.1190000000001</v>
      </c>
      <c r="DQ13" s="75" t="s">
        <v>176</v>
      </c>
      <c r="DR13" s="76">
        <v>85412</v>
      </c>
      <c r="DS13" s="76">
        <v>7515984.2929999996</v>
      </c>
      <c r="DT13" s="76">
        <v>15697</v>
      </c>
      <c r="DU13" s="76">
        <v>779816.50699999998</v>
      </c>
      <c r="DV13" s="76">
        <v>18271</v>
      </c>
      <c r="DW13" s="76">
        <v>767735.68599999999</v>
      </c>
      <c r="DX13" s="76">
        <v>13687</v>
      </c>
      <c r="DY13" s="76">
        <v>617961.71299999999</v>
      </c>
      <c r="DZ13" s="76">
        <v>2038881</v>
      </c>
      <c r="EA13" s="76">
        <v>68131769</v>
      </c>
      <c r="EB13" s="76">
        <v>460726878.51700002</v>
      </c>
      <c r="EC13" s="76">
        <v>1597470</v>
      </c>
      <c r="ED13" s="76">
        <v>51184636</v>
      </c>
      <c r="EE13" s="76">
        <v>283418900.898</v>
      </c>
      <c r="EF13" s="76">
        <v>25759</v>
      </c>
      <c r="EG13" s="76">
        <v>1282604.02</v>
      </c>
      <c r="EH13" s="75" t="s">
        <v>176</v>
      </c>
      <c r="EI13" s="76">
        <v>213445</v>
      </c>
      <c r="EJ13" s="76">
        <v>89567731.657000005</v>
      </c>
      <c r="EK13" s="76">
        <v>202207</v>
      </c>
      <c r="EL13" s="76">
        <v>16947133</v>
      </c>
      <c r="EM13" s="76">
        <v>86457641.942000002</v>
      </c>
      <c r="EN13" s="76">
        <v>116407253</v>
      </c>
      <c r="EO13" s="76">
        <v>177825780</v>
      </c>
      <c r="EP13" s="76">
        <v>1650029002.3599999</v>
      </c>
      <c r="EQ13" s="76">
        <v>2077895047.2</v>
      </c>
      <c r="ER13" s="76">
        <v>1374030</v>
      </c>
      <c r="ES13" s="76">
        <v>13888407</v>
      </c>
      <c r="ET13" s="76">
        <v>633829471.71500003</v>
      </c>
      <c r="EU13" s="76">
        <v>719330992.03999996</v>
      </c>
      <c r="EV13" s="75" t="s">
        <v>176</v>
      </c>
      <c r="EW13" s="76">
        <v>90182824</v>
      </c>
      <c r="EX13" s="76">
        <v>127161034</v>
      </c>
      <c r="EY13" s="76">
        <v>813560138.04499996</v>
      </c>
      <c r="EZ13" s="76">
        <v>1075119019.8499999</v>
      </c>
      <c r="FA13" s="76">
        <v>24850399</v>
      </c>
      <c r="FB13" s="76">
        <v>36776339</v>
      </c>
      <c r="FC13" s="76">
        <v>202639392.59999999</v>
      </c>
      <c r="FD13" s="76">
        <v>283445035.31</v>
      </c>
      <c r="FE13" s="76">
        <v>57653380</v>
      </c>
      <c r="FF13" s="76">
        <v>70170263</v>
      </c>
      <c r="FG13" s="76">
        <v>371625762.94599998</v>
      </c>
      <c r="FH13" s="76">
        <v>499847523.30000001</v>
      </c>
      <c r="FI13" s="75" t="s">
        <v>176</v>
      </c>
      <c r="FJ13" s="76">
        <v>1178066</v>
      </c>
      <c r="FK13" s="76">
        <v>32682201</v>
      </c>
      <c r="FL13" s="76">
        <v>7181325.6189999999</v>
      </c>
      <c r="FM13" s="76">
        <v>21384231.431000002</v>
      </c>
      <c r="FN13" s="76">
        <v>332468</v>
      </c>
      <c r="FO13" s="76">
        <v>2034854</v>
      </c>
      <c r="FP13" s="76">
        <v>17473509.998</v>
      </c>
      <c r="FQ13" s="76">
        <v>23943158.059999999</v>
      </c>
      <c r="FR13" s="76">
        <v>593</v>
      </c>
      <c r="FS13" s="76">
        <v>18822</v>
      </c>
      <c r="FT13" s="76">
        <v>10076.040000000001</v>
      </c>
      <c r="FU13" s="76">
        <v>4454843</v>
      </c>
      <c r="FV13" s="76">
        <v>26278562.782000002</v>
      </c>
      <c r="FW13" s="76">
        <v>36973786.869000003</v>
      </c>
      <c r="FX13" s="75" t="s">
        <v>176</v>
      </c>
      <c r="FY13" s="76">
        <v>62</v>
      </c>
      <c r="FZ13" s="76">
        <v>1917.877</v>
      </c>
      <c r="GA13" s="76">
        <v>1917.877</v>
      </c>
      <c r="GB13" s="76">
        <v>46538</v>
      </c>
      <c r="GC13" s="76">
        <v>4054607.1579999998</v>
      </c>
      <c r="GD13" s="76">
        <v>6617</v>
      </c>
      <c r="GE13" s="76">
        <v>431948.69300000003</v>
      </c>
      <c r="GF13" s="76">
        <v>16530</v>
      </c>
      <c r="GG13" s="76">
        <v>1062690.942</v>
      </c>
      <c r="GH13" s="76">
        <v>8643</v>
      </c>
      <c r="GI13" s="76">
        <v>459637.09600000002</v>
      </c>
      <c r="GJ13" s="76">
        <v>164096</v>
      </c>
      <c r="GK13" s="76">
        <v>63719316.111000001</v>
      </c>
      <c r="GL13" s="76">
        <v>13876</v>
      </c>
      <c r="GM13" s="76">
        <v>693800</v>
      </c>
      <c r="GN13" s="75" t="s">
        <v>176</v>
      </c>
      <c r="GO13" s="76">
        <v>150220</v>
      </c>
      <c r="GP13" s="76">
        <v>63025516.111000001</v>
      </c>
      <c r="GQ13" s="76">
        <v>25252989</v>
      </c>
      <c r="GR13" s="76">
        <v>38453416</v>
      </c>
      <c r="GS13" s="76">
        <v>375546007.16900003</v>
      </c>
      <c r="GT13" s="76">
        <v>448048679.10000002</v>
      </c>
      <c r="GU13" s="76">
        <v>366628</v>
      </c>
      <c r="GV13" s="76">
        <v>2396346</v>
      </c>
      <c r="GW13" s="76">
        <v>157127096.553</v>
      </c>
      <c r="GX13" s="76">
        <v>175552935.97999999</v>
      </c>
      <c r="GY13" s="76">
        <v>21454319</v>
      </c>
      <c r="GZ13" s="76">
        <v>31780059</v>
      </c>
      <c r="HA13" s="76">
        <v>191168571.20899999</v>
      </c>
      <c r="HB13" s="76">
        <v>238487216.90000001</v>
      </c>
      <c r="HC13" s="75" t="s">
        <v>176</v>
      </c>
      <c r="HD13" s="76">
        <v>3432042</v>
      </c>
      <c r="HE13" s="76">
        <v>4277011</v>
      </c>
      <c r="HF13" s="76">
        <v>27250339.407000002</v>
      </c>
      <c r="HG13" s="76">
        <v>34008526.219999999</v>
      </c>
      <c r="HH13" s="76">
        <v>15054589</v>
      </c>
      <c r="HI13" s="76">
        <v>20688803</v>
      </c>
      <c r="HJ13" s="76">
        <v>61440419.508000001</v>
      </c>
      <c r="HK13" s="76">
        <v>76404154.680000007</v>
      </c>
      <c r="HL13" s="76">
        <v>265582</v>
      </c>
      <c r="HM13" s="76">
        <v>4243642</v>
      </c>
      <c r="HN13" s="76">
        <v>880733.62</v>
      </c>
      <c r="HO13" s="76">
        <v>2738580.33</v>
      </c>
      <c r="HP13" s="76">
        <v>57587</v>
      </c>
      <c r="HQ13" s="76">
        <v>344443</v>
      </c>
      <c r="HR13" s="76">
        <v>3701660.9569999999</v>
      </c>
      <c r="HS13" s="76">
        <v>4617944.45</v>
      </c>
      <c r="HT13" s="75" t="s">
        <v>176</v>
      </c>
      <c r="HU13" s="76">
        <v>15791079</v>
      </c>
      <c r="HV13" s="76">
        <v>27486668</v>
      </c>
      <c r="HW13" s="76">
        <v>400170446.55500001</v>
      </c>
      <c r="HX13" s="76">
        <v>452768611.44999999</v>
      </c>
      <c r="HY13" s="76">
        <v>305729</v>
      </c>
      <c r="HZ13" s="76">
        <v>3637066</v>
      </c>
      <c r="IA13" s="76">
        <v>190917169.32499999</v>
      </c>
      <c r="IB13" s="76">
        <v>205011418.61000001</v>
      </c>
      <c r="IC13" s="76">
        <v>12921537</v>
      </c>
      <c r="ID13" s="76">
        <v>19312061</v>
      </c>
      <c r="IE13" s="76">
        <v>180399721.586</v>
      </c>
      <c r="IF13" s="76">
        <v>211971127.84999999</v>
      </c>
      <c r="IG13" s="75" t="s">
        <v>176</v>
      </c>
      <c r="IH13" s="76">
        <v>2563813</v>
      </c>
      <c r="II13" s="76">
        <v>4537541</v>
      </c>
      <c r="IJ13" s="76">
        <v>28853555.644000001</v>
      </c>
      <c r="IK13" s="76">
        <v>35786064.990000002</v>
      </c>
      <c r="IL13" s="76">
        <v>8594077</v>
      </c>
      <c r="IM13" s="76">
        <v>9953757</v>
      </c>
      <c r="IN13" s="76">
        <v>87590186.057999998</v>
      </c>
      <c r="IO13" s="76">
        <v>105723506.61</v>
      </c>
      <c r="IP13" s="76">
        <v>288965</v>
      </c>
      <c r="IQ13" s="76">
        <v>9017381</v>
      </c>
      <c r="IR13" s="76">
        <v>2004487.3</v>
      </c>
      <c r="IS13" s="76">
        <v>6123605.6359999999</v>
      </c>
      <c r="IT13" s="76">
        <v>24445</v>
      </c>
      <c r="IU13" s="76">
        <v>206869</v>
      </c>
      <c r="IV13" s="76">
        <v>2236722.1850000001</v>
      </c>
      <c r="IW13" s="76">
        <v>2547631.83</v>
      </c>
      <c r="IX13" s="75" t="s">
        <v>176</v>
      </c>
      <c r="IY13" s="76">
        <v>4276670</v>
      </c>
      <c r="IZ13" s="76">
        <v>7101150</v>
      </c>
      <c r="JA13" s="76">
        <v>96750333.194999993</v>
      </c>
      <c r="JB13" s="76">
        <v>121577356.2</v>
      </c>
      <c r="JC13" s="76">
        <v>77010</v>
      </c>
      <c r="JD13" s="76">
        <v>766570</v>
      </c>
      <c r="JE13" s="76">
        <v>45114462.077</v>
      </c>
      <c r="JF13" s="76">
        <v>52159317.869999997</v>
      </c>
      <c r="JG13" s="76">
        <v>3434239</v>
      </c>
      <c r="JH13" s="76">
        <v>5017551</v>
      </c>
      <c r="JI13" s="76">
        <v>44607025.912</v>
      </c>
      <c r="JJ13" s="76">
        <v>59411684.079999998</v>
      </c>
      <c r="JK13" s="75" t="s">
        <v>176</v>
      </c>
      <c r="JL13" s="76">
        <v>765421</v>
      </c>
      <c r="JM13" s="76">
        <v>1317029</v>
      </c>
      <c r="JN13" s="76">
        <v>7028845.2060000002</v>
      </c>
      <c r="JO13" s="76">
        <v>10006354.25</v>
      </c>
      <c r="JP13" s="76">
        <v>2254334</v>
      </c>
      <c r="JQ13" s="76">
        <v>2597046</v>
      </c>
      <c r="JR13" s="76">
        <v>21892802.478999998</v>
      </c>
      <c r="JS13" s="76">
        <v>30218130.780000001</v>
      </c>
      <c r="JT13" s="76">
        <v>72772</v>
      </c>
      <c r="JU13" s="76">
        <v>1837154</v>
      </c>
      <c r="JV13" s="76">
        <v>396732.88099999999</v>
      </c>
      <c r="JW13" s="76">
        <v>1247689.7290000001</v>
      </c>
      <c r="JX13" s="76">
        <v>5628</v>
      </c>
      <c r="JY13" s="76">
        <v>47504</v>
      </c>
      <c r="JZ13" s="76">
        <v>417962.32</v>
      </c>
      <c r="KA13" s="76">
        <v>574838.54</v>
      </c>
    </row>
    <row r="14" spans="1:287" s="78" customFormat="1" ht="7.5" customHeight="1" x14ac:dyDescent="0.15">
      <c r="A14" s="79"/>
      <c r="B14" s="76"/>
      <c r="C14" s="76"/>
      <c r="D14" s="76"/>
      <c r="E14" s="76"/>
      <c r="F14" s="76"/>
      <c r="G14" s="76"/>
      <c r="H14" s="76"/>
      <c r="I14" s="76"/>
      <c r="J14" s="76"/>
      <c r="K14" s="76"/>
      <c r="L14" s="76"/>
      <c r="M14" s="79"/>
      <c r="N14" s="76"/>
      <c r="O14" s="76"/>
      <c r="P14" s="76"/>
      <c r="Q14" s="76"/>
      <c r="R14" s="76"/>
      <c r="S14" s="76"/>
      <c r="T14" s="76"/>
      <c r="U14" s="76"/>
      <c r="V14" s="76"/>
      <c r="W14" s="76"/>
      <c r="X14" s="76"/>
      <c r="Y14" s="76"/>
      <c r="Z14" s="79"/>
      <c r="AA14" s="76"/>
      <c r="AB14" s="76"/>
      <c r="AC14" s="76"/>
      <c r="AD14" s="76"/>
      <c r="AE14" s="76"/>
      <c r="AF14" s="76"/>
      <c r="AG14" s="76"/>
      <c r="AH14" s="76"/>
      <c r="AI14" s="76"/>
      <c r="AJ14" s="76"/>
      <c r="AK14" s="76"/>
      <c r="AL14" s="76"/>
      <c r="AM14" s="79"/>
      <c r="AN14" s="76"/>
      <c r="AO14" s="76"/>
      <c r="AP14" s="76"/>
      <c r="AQ14" s="76"/>
      <c r="AR14" s="76"/>
      <c r="AS14" s="76"/>
      <c r="AT14" s="76"/>
      <c r="AU14" s="76"/>
      <c r="AV14" s="76"/>
      <c r="AW14" s="76"/>
      <c r="AX14" s="76"/>
      <c r="AY14" s="76"/>
      <c r="AZ14" s="76"/>
      <c r="BA14" s="79"/>
      <c r="BB14" s="76"/>
      <c r="BC14" s="76"/>
      <c r="BD14" s="76"/>
      <c r="BE14" s="76"/>
      <c r="BF14" s="76"/>
      <c r="BG14" s="76"/>
      <c r="BH14" s="76"/>
      <c r="BI14" s="76"/>
      <c r="BJ14" s="76"/>
      <c r="BK14" s="76"/>
      <c r="BL14" s="76"/>
      <c r="BM14" s="79"/>
      <c r="BN14" s="76"/>
      <c r="BO14" s="76"/>
      <c r="BP14" s="76"/>
      <c r="BQ14" s="76"/>
      <c r="BR14" s="76"/>
      <c r="BS14" s="76"/>
      <c r="BT14" s="76"/>
      <c r="BU14" s="76"/>
      <c r="BV14" s="76"/>
      <c r="BW14" s="76"/>
      <c r="BX14" s="76"/>
      <c r="BY14" s="76"/>
      <c r="BZ14" s="76"/>
      <c r="CA14" s="76"/>
      <c r="CB14" s="76"/>
      <c r="CC14" s="79"/>
      <c r="CD14" s="76"/>
      <c r="CE14" s="76"/>
      <c r="CF14" s="76"/>
      <c r="CG14" s="76"/>
      <c r="CH14" s="76"/>
      <c r="CI14" s="76"/>
      <c r="CJ14" s="76"/>
      <c r="CK14" s="76"/>
      <c r="CL14" s="76"/>
      <c r="CM14" s="76"/>
      <c r="CN14" s="76"/>
      <c r="CO14" s="76"/>
      <c r="CP14" s="79"/>
      <c r="CQ14" s="76"/>
      <c r="CR14" s="76"/>
      <c r="CS14" s="76"/>
      <c r="CT14" s="76"/>
      <c r="CU14" s="76"/>
      <c r="CV14" s="76"/>
      <c r="CW14" s="76"/>
      <c r="CX14" s="76"/>
      <c r="CY14" s="76"/>
      <c r="CZ14" s="76"/>
      <c r="DA14" s="76"/>
      <c r="DB14" s="76"/>
      <c r="DC14" s="79"/>
      <c r="DD14" s="76"/>
      <c r="DE14" s="76"/>
      <c r="DF14" s="76"/>
      <c r="DG14" s="76"/>
      <c r="DH14" s="76"/>
      <c r="DI14" s="76"/>
      <c r="DJ14" s="76"/>
      <c r="DK14" s="76"/>
      <c r="DL14" s="76"/>
      <c r="DM14" s="76"/>
      <c r="DN14" s="76"/>
      <c r="DO14" s="76"/>
      <c r="DP14" s="76"/>
      <c r="DQ14" s="79"/>
      <c r="DR14" s="76"/>
      <c r="DS14" s="76"/>
      <c r="DT14" s="76"/>
      <c r="DU14" s="76"/>
      <c r="DV14" s="76"/>
      <c r="DW14" s="76"/>
      <c r="DX14" s="76"/>
      <c r="DY14" s="76"/>
      <c r="DZ14" s="76"/>
      <c r="EA14" s="76"/>
      <c r="EB14" s="76"/>
      <c r="EC14" s="76"/>
      <c r="ED14" s="76"/>
      <c r="EE14" s="76"/>
      <c r="EF14" s="76"/>
      <c r="EG14" s="76"/>
      <c r="EH14" s="79"/>
      <c r="EI14" s="76"/>
      <c r="EJ14" s="76"/>
      <c r="EK14" s="76"/>
      <c r="EL14" s="76"/>
      <c r="EM14" s="76"/>
      <c r="EN14" s="76"/>
      <c r="EO14" s="76"/>
      <c r="EP14" s="76"/>
      <c r="EQ14" s="76"/>
      <c r="ER14" s="76"/>
      <c r="ES14" s="76"/>
      <c r="ET14" s="76"/>
      <c r="EU14" s="76"/>
      <c r="EV14" s="79"/>
      <c r="EW14" s="76"/>
      <c r="EX14" s="76"/>
      <c r="EY14" s="76"/>
      <c r="EZ14" s="76"/>
      <c r="FA14" s="76"/>
      <c r="FB14" s="76"/>
      <c r="FC14" s="76"/>
      <c r="FD14" s="76"/>
      <c r="FE14" s="76"/>
      <c r="FF14" s="76"/>
      <c r="FG14" s="76"/>
      <c r="FH14" s="76"/>
      <c r="FI14" s="79"/>
      <c r="FJ14" s="76"/>
      <c r="FK14" s="76"/>
      <c r="FL14" s="76"/>
      <c r="FM14" s="76"/>
      <c r="FN14" s="76"/>
      <c r="FO14" s="76"/>
      <c r="FP14" s="76"/>
      <c r="FQ14" s="76"/>
      <c r="FR14" s="76"/>
      <c r="FS14" s="76"/>
      <c r="FT14" s="76"/>
      <c r="FU14" s="76"/>
      <c r="FV14" s="76"/>
      <c r="FW14" s="76"/>
      <c r="FX14" s="79"/>
      <c r="FY14" s="76"/>
      <c r="FZ14" s="76"/>
      <c r="GA14" s="76"/>
      <c r="GB14" s="76"/>
      <c r="GC14" s="76"/>
      <c r="GD14" s="76"/>
      <c r="GE14" s="76"/>
      <c r="GF14" s="76"/>
      <c r="GG14" s="76"/>
      <c r="GH14" s="76"/>
      <c r="GI14" s="76"/>
      <c r="GJ14" s="76"/>
      <c r="GK14" s="76"/>
      <c r="GL14" s="76"/>
      <c r="GM14" s="76"/>
      <c r="GN14" s="79"/>
      <c r="GO14" s="76"/>
      <c r="GP14" s="76"/>
      <c r="GQ14" s="76"/>
      <c r="GR14" s="76"/>
      <c r="GS14" s="76"/>
      <c r="GT14" s="76"/>
      <c r="GU14" s="76"/>
      <c r="GV14" s="76"/>
      <c r="GW14" s="76"/>
      <c r="GX14" s="76"/>
      <c r="GY14" s="76"/>
      <c r="GZ14" s="76"/>
      <c r="HA14" s="76"/>
      <c r="HB14" s="76"/>
      <c r="HC14" s="79"/>
      <c r="HD14" s="76"/>
      <c r="HE14" s="76"/>
      <c r="HF14" s="76"/>
      <c r="HG14" s="76"/>
      <c r="HH14" s="76"/>
      <c r="HI14" s="76"/>
      <c r="HJ14" s="76"/>
      <c r="HK14" s="76"/>
      <c r="HL14" s="76"/>
      <c r="HM14" s="76"/>
      <c r="HN14" s="76"/>
      <c r="HO14" s="76"/>
      <c r="HP14" s="76"/>
      <c r="HQ14" s="76"/>
      <c r="HR14" s="76"/>
      <c r="HS14" s="76"/>
      <c r="HT14" s="79"/>
      <c r="HU14" s="76"/>
      <c r="HV14" s="76"/>
      <c r="HW14" s="76"/>
      <c r="HX14" s="76"/>
      <c r="HY14" s="76"/>
      <c r="HZ14" s="76"/>
      <c r="IA14" s="76"/>
      <c r="IB14" s="76"/>
      <c r="IC14" s="76"/>
      <c r="ID14" s="76"/>
      <c r="IE14" s="76"/>
      <c r="IF14" s="76"/>
      <c r="IG14" s="79"/>
      <c r="IH14" s="76"/>
      <c r="II14" s="76"/>
      <c r="IJ14" s="76"/>
      <c r="IK14" s="76"/>
      <c r="IL14" s="76"/>
      <c r="IM14" s="76"/>
      <c r="IN14" s="76"/>
      <c r="IO14" s="76"/>
      <c r="IP14" s="76"/>
      <c r="IQ14" s="76"/>
      <c r="IR14" s="76"/>
      <c r="IS14" s="76"/>
      <c r="IT14" s="76"/>
      <c r="IU14" s="76"/>
      <c r="IV14" s="76"/>
      <c r="IW14" s="76"/>
      <c r="IX14" s="79"/>
      <c r="IY14" s="76"/>
      <c r="IZ14" s="76"/>
      <c r="JA14" s="76"/>
      <c r="JB14" s="76"/>
      <c r="JC14" s="76"/>
      <c r="JD14" s="76"/>
      <c r="JE14" s="76"/>
      <c r="JF14" s="76"/>
      <c r="JG14" s="76"/>
      <c r="JH14" s="76"/>
      <c r="JI14" s="76"/>
      <c r="JJ14" s="76"/>
      <c r="JK14" s="79"/>
      <c r="JL14" s="76"/>
      <c r="JM14" s="76"/>
      <c r="JN14" s="76"/>
      <c r="JO14" s="76"/>
      <c r="JP14" s="76"/>
      <c r="JQ14" s="76"/>
      <c r="JR14" s="76"/>
      <c r="JS14" s="76"/>
      <c r="JT14" s="76"/>
      <c r="JU14" s="76"/>
      <c r="JV14" s="76"/>
      <c r="JW14" s="76"/>
      <c r="JX14" s="76"/>
      <c r="JY14" s="76"/>
      <c r="JZ14" s="76"/>
      <c r="KA14" s="76"/>
    </row>
    <row r="15" spans="1:287" s="78" customFormat="1" ht="11.25" customHeight="1" x14ac:dyDescent="0.15">
      <c r="A15" s="75" t="s">
        <v>177</v>
      </c>
      <c r="B15" s="76">
        <v>20340991</v>
      </c>
      <c r="C15" s="76">
        <v>318000042.296</v>
      </c>
      <c r="D15" s="76">
        <v>20252882</v>
      </c>
      <c r="E15" s="76">
        <v>299385910.755</v>
      </c>
      <c r="F15" s="76">
        <v>377554187.24000001</v>
      </c>
      <c r="G15" s="76">
        <v>88109</v>
      </c>
      <c r="H15" s="76">
        <v>18614131.541000001</v>
      </c>
      <c r="I15" s="76">
        <v>12891826</v>
      </c>
      <c r="J15" s="76">
        <v>20025067</v>
      </c>
      <c r="K15" s="76">
        <v>237147353.70300001</v>
      </c>
      <c r="L15" s="76">
        <v>293933466.45999998</v>
      </c>
      <c r="M15" s="75" t="s">
        <v>178</v>
      </c>
      <c r="N15" s="76">
        <v>198297</v>
      </c>
      <c r="O15" s="76">
        <v>1869062</v>
      </c>
      <c r="P15" s="76">
        <v>102600990.877</v>
      </c>
      <c r="Q15" s="76">
        <v>114575159.7</v>
      </c>
      <c r="R15" s="76">
        <v>10052130</v>
      </c>
      <c r="S15" s="76">
        <v>13447139</v>
      </c>
      <c r="T15" s="76">
        <v>106898245.295</v>
      </c>
      <c r="U15" s="76">
        <v>140538451.81</v>
      </c>
      <c r="V15" s="76">
        <v>2641399</v>
      </c>
      <c r="W15" s="76">
        <v>4708866</v>
      </c>
      <c r="X15" s="76">
        <v>27648117.530999999</v>
      </c>
      <c r="Y15" s="76">
        <v>38819854.950000003</v>
      </c>
      <c r="Z15" s="75" t="s">
        <v>178</v>
      </c>
      <c r="AA15" s="76">
        <v>6803960</v>
      </c>
      <c r="AB15" s="76">
        <v>7799680</v>
      </c>
      <c r="AC15" s="76">
        <v>56763680.523999996</v>
      </c>
      <c r="AD15" s="76">
        <v>76101354.430000007</v>
      </c>
      <c r="AE15" s="76">
        <v>182747</v>
      </c>
      <c r="AF15" s="76">
        <v>4370743</v>
      </c>
      <c r="AG15" s="76">
        <v>954373.90099999995</v>
      </c>
      <c r="AH15" s="76">
        <v>2906876.2519999999</v>
      </c>
      <c r="AI15" s="76">
        <v>11401</v>
      </c>
      <c r="AJ15" s="76">
        <v>72691</v>
      </c>
      <c r="AK15" s="76">
        <v>658769.58499999996</v>
      </c>
      <c r="AL15" s="76">
        <v>885798.56</v>
      </c>
      <c r="AM15" s="75" t="s">
        <v>178</v>
      </c>
      <c r="AN15" s="76">
        <v>130</v>
      </c>
      <c r="AO15" s="76">
        <v>3198</v>
      </c>
      <c r="AP15" s="76">
        <v>1914.7</v>
      </c>
      <c r="AQ15" s="76">
        <v>502933</v>
      </c>
      <c r="AR15" s="76">
        <v>2635374.6740000001</v>
      </c>
      <c r="AS15" s="76">
        <v>3726617.798</v>
      </c>
      <c r="AT15" s="76">
        <v>4</v>
      </c>
      <c r="AU15" s="76">
        <v>73.739999999999995</v>
      </c>
      <c r="AV15" s="76">
        <v>73.739999999999995</v>
      </c>
      <c r="AW15" s="76">
        <v>4243</v>
      </c>
      <c r="AX15" s="76">
        <v>326910.90600000002</v>
      </c>
      <c r="AY15" s="76">
        <v>961</v>
      </c>
      <c r="AZ15" s="76">
        <v>29872.006000000001</v>
      </c>
      <c r="BA15" s="75" t="s">
        <v>178</v>
      </c>
      <c r="BB15" s="76">
        <v>1272</v>
      </c>
      <c r="BC15" s="76">
        <v>41131.843000000001</v>
      </c>
      <c r="BD15" s="76">
        <v>541</v>
      </c>
      <c r="BE15" s="76">
        <v>18030.748</v>
      </c>
      <c r="BF15" s="76">
        <v>66680</v>
      </c>
      <c r="BG15" s="76">
        <v>2057479</v>
      </c>
      <c r="BH15" s="76">
        <v>10661261.362</v>
      </c>
      <c r="BI15" s="76">
        <v>2122</v>
      </c>
      <c r="BJ15" s="76">
        <v>105921.15</v>
      </c>
      <c r="BK15" s="76">
        <v>13384</v>
      </c>
      <c r="BL15" s="76">
        <v>5616708</v>
      </c>
      <c r="BM15" s="75" t="s">
        <v>178</v>
      </c>
      <c r="BN15" s="76">
        <v>5923</v>
      </c>
      <c r="BO15" s="76">
        <v>451885</v>
      </c>
      <c r="BP15" s="76">
        <v>2230241.0290000001</v>
      </c>
      <c r="BQ15" s="76">
        <v>18248</v>
      </c>
      <c r="BR15" s="76">
        <v>369486.06699999998</v>
      </c>
      <c r="BS15" s="76">
        <v>17362</v>
      </c>
      <c r="BT15" s="76">
        <v>438933.63099999999</v>
      </c>
      <c r="BU15" s="76">
        <v>1</v>
      </c>
      <c r="BV15" s="76">
        <v>4.7270000000000003</v>
      </c>
      <c r="BW15" s="76">
        <v>42627</v>
      </c>
      <c r="BX15" s="76">
        <v>1224365.2009999999</v>
      </c>
      <c r="BY15" s="76">
        <v>23452</v>
      </c>
      <c r="BZ15" s="76">
        <v>726268.97900000005</v>
      </c>
      <c r="CA15" s="76">
        <v>19175</v>
      </c>
      <c r="CB15" s="76">
        <v>498096.22200000001</v>
      </c>
      <c r="CC15" s="75" t="s">
        <v>178</v>
      </c>
      <c r="CD15" s="76">
        <v>7249512</v>
      </c>
      <c r="CE15" s="76">
        <v>11128679</v>
      </c>
      <c r="CF15" s="76">
        <v>133060503.31900001</v>
      </c>
      <c r="CG15" s="76">
        <v>166686682.97999999</v>
      </c>
      <c r="CH15" s="76">
        <v>104492</v>
      </c>
      <c r="CI15" s="76">
        <v>919678</v>
      </c>
      <c r="CJ15" s="76">
        <v>56130676.848999999</v>
      </c>
      <c r="CK15" s="76">
        <v>62624610.240000002</v>
      </c>
      <c r="CL15" s="76">
        <v>5603082</v>
      </c>
      <c r="CM15" s="76">
        <v>7347809</v>
      </c>
      <c r="CN15" s="76">
        <v>60036562.366999999</v>
      </c>
      <c r="CO15" s="76">
        <v>80073773.180000007</v>
      </c>
      <c r="CP15" s="75" t="s">
        <v>178</v>
      </c>
      <c r="CQ15" s="76">
        <v>1541938</v>
      </c>
      <c r="CR15" s="76">
        <v>2861192</v>
      </c>
      <c r="CS15" s="76">
        <v>16893264.103</v>
      </c>
      <c r="CT15" s="76">
        <v>23988299.559999999</v>
      </c>
      <c r="CU15" s="76">
        <v>3742689</v>
      </c>
      <c r="CV15" s="76">
        <v>4203392</v>
      </c>
      <c r="CW15" s="76">
        <v>32623538.977000002</v>
      </c>
      <c r="CX15" s="76">
        <v>44291830.049999997</v>
      </c>
      <c r="CY15" s="76">
        <v>98041</v>
      </c>
      <c r="CZ15" s="76">
        <v>2137497</v>
      </c>
      <c r="DA15" s="76">
        <v>462403.85600000003</v>
      </c>
      <c r="DB15" s="76">
        <v>1428290.0719999999</v>
      </c>
      <c r="DC15" s="75" t="s">
        <v>178</v>
      </c>
      <c r="DD15" s="76">
        <v>1962</v>
      </c>
      <c r="DE15" s="76">
        <v>13758</v>
      </c>
      <c r="DF15" s="76">
        <v>125236.702</v>
      </c>
      <c r="DG15" s="76">
        <v>171427.12</v>
      </c>
      <c r="DH15" s="76">
        <v>66</v>
      </c>
      <c r="DI15" s="76">
        <v>1568</v>
      </c>
      <c r="DJ15" s="76">
        <v>863</v>
      </c>
      <c r="DK15" s="76">
        <v>352169</v>
      </c>
      <c r="DL15" s="76">
        <v>1733876.581</v>
      </c>
      <c r="DM15" s="76">
        <v>2458389.7510000002</v>
      </c>
      <c r="DN15" s="76">
        <v>1</v>
      </c>
      <c r="DO15" s="76">
        <v>27.03</v>
      </c>
      <c r="DP15" s="76">
        <v>27.03</v>
      </c>
      <c r="DQ15" s="75" t="s">
        <v>178</v>
      </c>
      <c r="DR15" s="76">
        <v>3090</v>
      </c>
      <c r="DS15" s="76">
        <v>245167.70499999999</v>
      </c>
      <c r="DT15" s="76">
        <v>739</v>
      </c>
      <c r="DU15" s="76">
        <v>21016.826000000001</v>
      </c>
      <c r="DV15" s="76">
        <v>791</v>
      </c>
      <c r="DW15" s="76">
        <v>25797.516</v>
      </c>
      <c r="DX15" s="76">
        <v>388</v>
      </c>
      <c r="DY15" s="76">
        <v>13477.519</v>
      </c>
      <c r="DZ15" s="76">
        <v>80391</v>
      </c>
      <c r="EA15" s="76">
        <v>2509364</v>
      </c>
      <c r="EB15" s="76">
        <v>15627783.540999999</v>
      </c>
      <c r="EC15" s="76">
        <v>66680</v>
      </c>
      <c r="ED15" s="76">
        <v>2057479</v>
      </c>
      <c r="EE15" s="76">
        <v>10661261.362</v>
      </c>
      <c r="EF15" s="76">
        <v>1438</v>
      </c>
      <c r="EG15" s="76">
        <v>71721.149999999994</v>
      </c>
      <c r="EH15" s="75" t="s">
        <v>178</v>
      </c>
      <c r="EI15" s="76">
        <v>6350</v>
      </c>
      <c r="EJ15" s="76">
        <v>2664560</v>
      </c>
      <c r="EK15" s="76">
        <v>5923</v>
      </c>
      <c r="EL15" s="76">
        <v>451885</v>
      </c>
      <c r="EM15" s="76">
        <v>2230241.0290000001</v>
      </c>
      <c r="EN15" s="76">
        <v>4727499</v>
      </c>
      <c r="EO15" s="76">
        <v>7347335</v>
      </c>
      <c r="EP15" s="76">
        <v>77867535.057999998</v>
      </c>
      <c r="EQ15" s="76">
        <v>97108851.090000004</v>
      </c>
      <c r="ER15" s="76">
        <v>71749</v>
      </c>
      <c r="ES15" s="76">
        <v>701350</v>
      </c>
      <c r="ET15" s="76">
        <v>32828715.965999998</v>
      </c>
      <c r="EU15" s="76">
        <v>37100065.289999999</v>
      </c>
      <c r="EV15" s="75" t="s">
        <v>178</v>
      </c>
      <c r="EW15" s="76">
        <v>3692266</v>
      </c>
      <c r="EX15" s="76">
        <v>5058640</v>
      </c>
      <c r="EY15" s="76">
        <v>36042265.119000003</v>
      </c>
      <c r="EZ15" s="76">
        <v>47405570.039999999</v>
      </c>
      <c r="FA15" s="76">
        <v>963484</v>
      </c>
      <c r="FB15" s="76">
        <v>1587345</v>
      </c>
      <c r="FC15" s="76">
        <v>8996553.9729999993</v>
      </c>
      <c r="FD15" s="76">
        <v>12603215.76</v>
      </c>
      <c r="FE15" s="76">
        <v>2518282</v>
      </c>
      <c r="FF15" s="76">
        <v>2983290</v>
      </c>
      <c r="FG15" s="76">
        <v>18038842.572000001</v>
      </c>
      <c r="FH15" s="76">
        <v>24232098.809999999</v>
      </c>
      <c r="FI15" s="75" t="s">
        <v>178</v>
      </c>
      <c r="FJ15" s="76">
        <v>63660</v>
      </c>
      <c r="FK15" s="76">
        <v>1628793</v>
      </c>
      <c r="FL15" s="76">
        <v>359318.69900000002</v>
      </c>
      <c r="FM15" s="76">
        <v>1068801.2960000001</v>
      </c>
      <c r="FN15" s="76">
        <v>8480</v>
      </c>
      <c r="FO15" s="76">
        <v>51300</v>
      </c>
      <c r="FP15" s="76">
        <v>449333.30200000003</v>
      </c>
      <c r="FQ15" s="76">
        <v>616614.65</v>
      </c>
      <c r="FR15" s="76">
        <v>64</v>
      </c>
      <c r="FS15" s="76">
        <v>1630</v>
      </c>
      <c r="FT15" s="76">
        <v>1051.7</v>
      </c>
      <c r="FU15" s="76">
        <v>150764</v>
      </c>
      <c r="FV15" s="76">
        <v>901498.09299999999</v>
      </c>
      <c r="FW15" s="76">
        <v>1268228.047</v>
      </c>
      <c r="FX15" s="75" t="s">
        <v>178</v>
      </c>
      <c r="FY15" s="76">
        <v>3</v>
      </c>
      <c r="FZ15" s="76">
        <v>46.71</v>
      </c>
      <c r="GA15" s="76">
        <v>46.71</v>
      </c>
      <c r="GB15" s="76">
        <v>1153</v>
      </c>
      <c r="GC15" s="76">
        <v>81743.201000000001</v>
      </c>
      <c r="GD15" s="76">
        <v>222</v>
      </c>
      <c r="GE15" s="76">
        <v>8855.18</v>
      </c>
      <c r="GF15" s="76">
        <v>481</v>
      </c>
      <c r="GG15" s="76">
        <v>15334.326999999999</v>
      </c>
      <c r="GH15" s="76">
        <v>153</v>
      </c>
      <c r="GI15" s="76">
        <v>4553.2290000000003</v>
      </c>
      <c r="GJ15" s="76">
        <v>7718</v>
      </c>
      <c r="GK15" s="76">
        <v>2986348</v>
      </c>
      <c r="GL15" s="76">
        <v>684</v>
      </c>
      <c r="GM15" s="76">
        <v>34200</v>
      </c>
      <c r="GN15" s="75" t="s">
        <v>178</v>
      </c>
      <c r="GO15" s="76">
        <v>7034</v>
      </c>
      <c r="GP15" s="76">
        <v>2952148</v>
      </c>
      <c r="GQ15" s="76">
        <v>912548</v>
      </c>
      <c r="GR15" s="76">
        <v>1365514</v>
      </c>
      <c r="GS15" s="76">
        <v>14414366.624</v>
      </c>
      <c r="GT15" s="76">
        <v>17217634.010000002</v>
      </c>
      <c r="GU15" s="76">
        <v>18376</v>
      </c>
      <c r="GV15" s="76">
        <v>114244</v>
      </c>
      <c r="GW15" s="76">
        <v>6599420.2390000001</v>
      </c>
      <c r="GX15" s="76">
        <v>7473237.2800000003</v>
      </c>
      <c r="GY15" s="76">
        <v>770495</v>
      </c>
      <c r="GZ15" s="76">
        <v>1088869</v>
      </c>
      <c r="HA15" s="76">
        <v>6830428.8909999998</v>
      </c>
      <c r="HB15" s="76">
        <v>8514925.1500000004</v>
      </c>
      <c r="HC15" s="75" t="s">
        <v>178</v>
      </c>
      <c r="HD15" s="76">
        <v>123677</v>
      </c>
      <c r="HE15" s="76">
        <v>162401</v>
      </c>
      <c r="HF15" s="76">
        <v>984517.49399999995</v>
      </c>
      <c r="HG15" s="76">
        <v>1229471.58</v>
      </c>
      <c r="HH15" s="76">
        <v>587144</v>
      </c>
      <c r="HI15" s="76">
        <v>776708</v>
      </c>
      <c r="HJ15" s="76">
        <v>2556444.7549999999</v>
      </c>
      <c r="HK15" s="76">
        <v>3182071.12</v>
      </c>
      <c r="HL15" s="76">
        <v>13550</v>
      </c>
      <c r="HM15" s="76">
        <v>191172</v>
      </c>
      <c r="HN15" s="76">
        <v>40158.567999999999</v>
      </c>
      <c r="HO15" s="76">
        <v>124755.088</v>
      </c>
      <c r="HP15" s="76">
        <v>1346</v>
      </c>
      <c r="HQ15" s="76">
        <v>7228</v>
      </c>
      <c r="HR15" s="76">
        <v>78405.634000000005</v>
      </c>
      <c r="HS15" s="76">
        <v>97517.1</v>
      </c>
      <c r="HT15" s="75" t="s">
        <v>178</v>
      </c>
      <c r="HU15" s="76">
        <v>721267</v>
      </c>
      <c r="HV15" s="76">
        <v>1224224</v>
      </c>
      <c r="HW15" s="76">
        <v>20887176.838</v>
      </c>
      <c r="HX15" s="76">
        <v>23540566.949999999</v>
      </c>
      <c r="HY15" s="76">
        <v>17321</v>
      </c>
      <c r="HZ15" s="76">
        <v>198471</v>
      </c>
      <c r="IA15" s="76">
        <v>10861248.382999999</v>
      </c>
      <c r="IB15" s="76">
        <v>11665097.960000001</v>
      </c>
      <c r="IC15" s="76">
        <v>598746</v>
      </c>
      <c r="ID15" s="76">
        <v>822730</v>
      </c>
      <c r="IE15" s="76">
        <v>8602984.9289999995</v>
      </c>
      <c r="IF15" s="76">
        <v>10125831.23</v>
      </c>
      <c r="IG15" s="75" t="s">
        <v>178</v>
      </c>
      <c r="IH15" s="76">
        <v>105200</v>
      </c>
      <c r="II15" s="76">
        <v>203023</v>
      </c>
      <c r="IJ15" s="76">
        <v>1422943.5260000001</v>
      </c>
      <c r="IK15" s="76">
        <v>1749637.76</v>
      </c>
      <c r="IL15" s="76">
        <v>431143</v>
      </c>
      <c r="IM15" s="76">
        <v>486896</v>
      </c>
      <c r="IN15" s="76">
        <v>4835502.0920000002</v>
      </c>
      <c r="IO15" s="76">
        <v>5847219.0099999998</v>
      </c>
      <c r="IP15" s="76">
        <v>16512</v>
      </c>
      <c r="IQ15" s="76">
        <v>485053</v>
      </c>
      <c r="IR15" s="76">
        <v>106801.33100000001</v>
      </c>
      <c r="IS15" s="76">
        <v>328899.94900000002</v>
      </c>
      <c r="IT15" s="76">
        <v>801</v>
      </c>
      <c r="IU15" s="76">
        <v>6711</v>
      </c>
      <c r="IV15" s="76">
        <v>75575.232000000004</v>
      </c>
      <c r="IW15" s="76">
        <v>85563.09</v>
      </c>
      <c r="IX15" s="75" t="s">
        <v>178</v>
      </c>
      <c r="IY15" s="76">
        <v>193548</v>
      </c>
      <c r="IZ15" s="76">
        <v>324829</v>
      </c>
      <c r="JA15" s="76">
        <v>5332138.4879999999</v>
      </c>
      <c r="JB15" s="76">
        <v>6597365.4400000004</v>
      </c>
      <c r="JC15" s="76">
        <v>4735</v>
      </c>
      <c r="JD15" s="76">
        <v>49563</v>
      </c>
      <c r="JE15" s="76">
        <v>2780349.679</v>
      </c>
      <c r="JF15" s="76">
        <v>3185386.21</v>
      </c>
      <c r="JG15" s="76">
        <v>158036</v>
      </c>
      <c r="JH15" s="76">
        <v>217960</v>
      </c>
      <c r="JI15" s="76">
        <v>2216432.88</v>
      </c>
      <c r="JJ15" s="76">
        <v>2933277.36</v>
      </c>
      <c r="JK15" s="75" t="s">
        <v>178</v>
      </c>
      <c r="JL15" s="76">
        <v>30777</v>
      </c>
      <c r="JM15" s="76">
        <v>57306</v>
      </c>
      <c r="JN15" s="76">
        <v>335355.929</v>
      </c>
      <c r="JO15" s="76">
        <v>478701.87</v>
      </c>
      <c r="JP15" s="76">
        <v>111846</v>
      </c>
      <c r="JQ15" s="76">
        <v>126102</v>
      </c>
      <c r="JR15" s="76">
        <v>1265796.8829999999</v>
      </c>
      <c r="JS15" s="76">
        <v>1730206.56</v>
      </c>
      <c r="JT15" s="76">
        <v>4534</v>
      </c>
      <c r="JU15" s="76">
        <v>119400</v>
      </c>
      <c r="JV15" s="76">
        <v>25850.014999999999</v>
      </c>
      <c r="JW15" s="76">
        <v>80884.934999999998</v>
      </c>
      <c r="JX15" s="76">
        <v>158</v>
      </c>
      <c r="JY15" s="76">
        <v>922</v>
      </c>
      <c r="JZ15" s="76">
        <v>8624.3490000000002</v>
      </c>
      <c r="KA15" s="76">
        <v>12193.7</v>
      </c>
    </row>
    <row r="16" spans="1:287" s="78" customFormat="1" ht="11.25" customHeight="1" x14ac:dyDescent="0.15">
      <c r="A16" s="75" t="s">
        <v>179</v>
      </c>
      <c r="B16" s="76">
        <v>5524193</v>
      </c>
      <c r="C16" s="76">
        <v>73250429.963</v>
      </c>
      <c r="D16" s="76">
        <v>5501253</v>
      </c>
      <c r="E16" s="76">
        <v>68437781.467999995</v>
      </c>
      <c r="F16" s="76">
        <v>86487979.490999997</v>
      </c>
      <c r="G16" s="76">
        <v>22940</v>
      </c>
      <c r="H16" s="76">
        <v>4812648.4950000001</v>
      </c>
      <c r="I16" s="76">
        <v>3439693</v>
      </c>
      <c r="J16" s="76">
        <v>5299856</v>
      </c>
      <c r="K16" s="76">
        <v>52897807.108999997</v>
      </c>
      <c r="L16" s="76">
        <v>65532285.710000001</v>
      </c>
      <c r="M16" s="75" t="s">
        <v>180</v>
      </c>
      <c r="N16" s="76">
        <v>41329</v>
      </c>
      <c r="O16" s="76">
        <v>419940</v>
      </c>
      <c r="P16" s="76">
        <v>21466793.943999998</v>
      </c>
      <c r="Q16" s="76">
        <v>23773896.960000001</v>
      </c>
      <c r="R16" s="76">
        <v>2780382</v>
      </c>
      <c r="S16" s="76">
        <v>3810683</v>
      </c>
      <c r="T16" s="76">
        <v>25493061.414999999</v>
      </c>
      <c r="U16" s="76">
        <v>33408317.09</v>
      </c>
      <c r="V16" s="76">
        <v>617982</v>
      </c>
      <c r="W16" s="76">
        <v>1069233</v>
      </c>
      <c r="X16" s="76">
        <v>5937951.75</v>
      </c>
      <c r="Y16" s="76">
        <v>8350071.6600000001</v>
      </c>
      <c r="Z16" s="75" t="s">
        <v>180</v>
      </c>
      <c r="AA16" s="76">
        <v>1958085</v>
      </c>
      <c r="AB16" s="76">
        <v>2329586</v>
      </c>
      <c r="AC16" s="76">
        <v>14458019.935000001</v>
      </c>
      <c r="AD16" s="76">
        <v>19452040.359999999</v>
      </c>
      <c r="AE16" s="76">
        <v>37320</v>
      </c>
      <c r="AF16" s="76">
        <v>988439</v>
      </c>
      <c r="AG16" s="76">
        <v>221491.12599999999</v>
      </c>
      <c r="AH16" s="76">
        <v>659642.25800000003</v>
      </c>
      <c r="AI16" s="76">
        <v>1937</v>
      </c>
      <c r="AJ16" s="76">
        <v>13424</v>
      </c>
      <c r="AK16" s="76">
        <v>134073.51999999999</v>
      </c>
      <c r="AL16" s="76">
        <v>173697.75</v>
      </c>
      <c r="AM16" s="75" t="s">
        <v>180</v>
      </c>
      <c r="AN16" s="76">
        <v>11</v>
      </c>
      <c r="AO16" s="76">
        <v>788</v>
      </c>
      <c r="AP16" s="76">
        <v>338.78</v>
      </c>
      <c r="AQ16" s="76">
        <v>90711</v>
      </c>
      <c r="AR16" s="76">
        <v>474131.641</v>
      </c>
      <c r="AS16" s="76">
        <v>669912.06400000001</v>
      </c>
      <c r="AT16" s="76">
        <v>7</v>
      </c>
      <c r="AU16" s="76">
        <v>401.34899999999999</v>
      </c>
      <c r="AV16" s="76">
        <v>401.34899999999999</v>
      </c>
      <c r="AW16" s="76">
        <v>574</v>
      </c>
      <c r="AX16" s="76">
        <v>35680.896000000001</v>
      </c>
      <c r="AY16" s="76">
        <v>195</v>
      </c>
      <c r="AZ16" s="76">
        <v>7019.4480000000003</v>
      </c>
      <c r="BA16" s="75" t="s">
        <v>180</v>
      </c>
      <c r="BB16" s="76">
        <v>379</v>
      </c>
      <c r="BC16" s="76">
        <v>9417.0709999999999</v>
      </c>
      <c r="BD16" s="76">
        <v>75</v>
      </c>
      <c r="BE16" s="76">
        <v>1356.221</v>
      </c>
      <c r="BF16" s="76">
        <v>17012</v>
      </c>
      <c r="BG16" s="76">
        <v>564601</v>
      </c>
      <c r="BH16" s="76">
        <v>2674194.6179999998</v>
      </c>
      <c r="BI16" s="76">
        <v>541</v>
      </c>
      <c r="BJ16" s="76">
        <v>27050</v>
      </c>
      <c r="BK16" s="76">
        <v>3315</v>
      </c>
      <c r="BL16" s="76">
        <v>1391168</v>
      </c>
      <c r="BM16" s="75" t="s">
        <v>180</v>
      </c>
      <c r="BN16" s="76">
        <v>2072</v>
      </c>
      <c r="BO16" s="76">
        <v>166358</v>
      </c>
      <c r="BP16" s="76">
        <v>720235.87699999998</v>
      </c>
      <c r="BQ16" s="76">
        <v>4878</v>
      </c>
      <c r="BR16" s="76">
        <v>93734.903000000006</v>
      </c>
      <c r="BS16" s="76">
        <v>4708</v>
      </c>
      <c r="BT16" s="76">
        <v>104309.469</v>
      </c>
      <c r="BU16" s="76" t="s">
        <v>181</v>
      </c>
      <c r="BV16" s="76" t="s">
        <v>181</v>
      </c>
      <c r="BW16" s="76">
        <v>10809</v>
      </c>
      <c r="BX16" s="76">
        <v>251518.008</v>
      </c>
      <c r="BY16" s="76">
        <v>5647</v>
      </c>
      <c r="BZ16" s="76">
        <v>136435.247</v>
      </c>
      <c r="CA16" s="76">
        <v>5162</v>
      </c>
      <c r="CB16" s="76">
        <v>115082.761</v>
      </c>
      <c r="CC16" s="75" t="s">
        <v>180</v>
      </c>
      <c r="CD16" s="76">
        <v>2005462</v>
      </c>
      <c r="CE16" s="76">
        <v>3024497</v>
      </c>
      <c r="CF16" s="76">
        <v>30452936.791999999</v>
      </c>
      <c r="CG16" s="76">
        <v>38202093.710000001</v>
      </c>
      <c r="CH16" s="76">
        <v>22936</v>
      </c>
      <c r="CI16" s="76">
        <v>210709</v>
      </c>
      <c r="CJ16" s="76">
        <v>11972123.244000001</v>
      </c>
      <c r="CK16" s="76">
        <v>13253790.84</v>
      </c>
      <c r="CL16" s="76">
        <v>1610475</v>
      </c>
      <c r="CM16" s="76">
        <v>2144158</v>
      </c>
      <c r="CN16" s="76">
        <v>14725820.101</v>
      </c>
      <c r="CO16" s="76">
        <v>19612976.829999998</v>
      </c>
      <c r="CP16" s="75" t="s">
        <v>180</v>
      </c>
      <c r="CQ16" s="76">
        <v>372051</v>
      </c>
      <c r="CR16" s="76">
        <v>669630</v>
      </c>
      <c r="CS16" s="76">
        <v>3754993.4470000002</v>
      </c>
      <c r="CT16" s="76">
        <v>5335326.04</v>
      </c>
      <c r="CU16" s="76">
        <v>1109783</v>
      </c>
      <c r="CV16" s="76">
        <v>1275189</v>
      </c>
      <c r="CW16" s="76">
        <v>8365428.6600000001</v>
      </c>
      <c r="CX16" s="76">
        <v>11441899.119999999</v>
      </c>
      <c r="CY16" s="76">
        <v>20945</v>
      </c>
      <c r="CZ16" s="76">
        <v>488570</v>
      </c>
      <c r="DA16" s="76">
        <v>108462.461</v>
      </c>
      <c r="DB16" s="76">
        <v>328186.30499999999</v>
      </c>
      <c r="DC16" s="75" t="s">
        <v>180</v>
      </c>
      <c r="DD16" s="76">
        <v>270</v>
      </c>
      <c r="DE16" s="76">
        <v>1693</v>
      </c>
      <c r="DF16" s="76">
        <v>16378.597</v>
      </c>
      <c r="DG16" s="76">
        <v>22203.37</v>
      </c>
      <c r="DH16" s="76">
        <v>6</v>
      </c>
      <c r="DI16" s="76">
        <v>250</v>
      </c>
      <c r="DJ16" s="76">
        <v>195.31</v>
      </c>
      <c r="DK16" s="76">
        <v>63226</v>
      </c>
      <c r="DL16" s="76">
        <v>303939.17200000002</v>
      </c>
      <c r="DM16" s="76">
        <v>431542.22499999998</v>
      </c>
      <c r="DN16" s="76">
        <v>6</v>
      </c>
      <c r="DO16" s="76">
        <v>329.87900000000002</v>
      </c>
      <c r="DP16" s="76">
        <v>329.87900000000002</v>
      </c>
      <c r="DQ16" s="75" t="s">
        <v>180</v>
      </c>
      <c r="DR16" s="76">
        <v>407</v>
      </c>
      <c r="DS16" s="76">
        <v>25267.618999999999</v>
      </c>
      <c r="DT16" s="76">
        <v>143</v>
      </c>
      <c r="DU16" s="76">
        <v>4003.8829999999998</v>
      </c>
      <c r="DV16" s="76">
        <v>256</v>
      </c>
      <c r="DW16" s="76">
        <v>6508.4660000000003</v>
      </c>
      <c r="DX16" s="76">
        <v>56</v>
      </c>
      <c r="DY16" s="76">
        <v>1002.396</v>
      </c>
      <c r="DZ16" s="76">
        <v>21632</v>
      </c>
      <c r="EA16" s="76">
        <v>730959</v>
      </c>
      <c r="EB16" s="76">
        <v>4338042.4950000001</v>
      </c>
      <c r="EC16" s="76">
        <v>17012</v>
      </c>
      <c r="ED16" s="76">
        <v>564601</v>
      </c>
      <c r="EE16" s="76">
        <v>2674194.6179999998</v>
      </c>
      <c r="EF16" s="76">
        <v>340</v>
      </c>
      <c r="EG16" s="76">
        <v>17000</v>
      </c>
      <c r="EH16" s="75" t="s">
        <v>180</v>
      </c>
      <c r="EI16" s="76">
        <v>2208</v>
      </c>
      <c r="EJ16" s="76">
        <v>926612</v>
      </c>
      <c r="EK16" s="76">
        <v>2072</v>
      </c>
      <c r="EL16" s="76">
        <v>166358</v>
      </c>
      <c r="EM16" s="76">
        <v>720235.87699999998</v>
      </c>
      <c r="EN16" s="76">
        <v>1200490</v>
      </c>
      <c r="EO16" s="76">
        <v>1884292</v>
      </c>
      <c r="EP16" s="76">
        <v>17166413.791000001</v>
      </c>
      <c r="EQ16" s="76">
        <v>21242136.579999998</v>
      </c>
      <c r="ER16" s="76">
        <v>14043</v>
      </c>
      <c r="ES16" s="76">
        <v>158547</v>
      </c>
      <c r="ET16" s="76">
        <v>6937799.8380000005</v>
      </c>
      <c r="EU16" s="76">
        <v>7732312.9400000004</v>
      </c>
      <c r="EV16" s="75" t="s">
        <v>180</v>
      </c>
      <c r="EW16" s="76">
        <v>967744</v>
      </c>
      <c r="EX16" s="76">
        <v>1378612</v>
      </c>
      <c r="EY16" s="76">
        <v>8376695.7640000004</v>
      </c>
      <c r="EZ16" s="76">
        <v>10914606.99</v>
      </c>
      <c r="FA16" s="76">
        <v>218703</v>
      </c>
      <c r="FB16" s="76">
        <v>347133</v>
      </c>
      <c r="FC16" s="76">
        <v>1851918.189</v>
      </c>
      <c r="FD16" s="76">
        <v>2595216.65</v>
      </c>
      <c r="FE16" s="76">
        <v>698270</v>
      </c>
      <c r="FF16" s="76">
        <v>880675</v>
      </c>
      <c r="FG16" s="76">
        <v>4595828.7630000003</v>
      </c>
      <c r="FH16" s="76">
        <v>6156937.0899999999</v>
      </c>
      <c r="FI16" s="75" t="s">
        <v>180</v>
      </c>
      <c r="FJ16" s="76">
        <v>12364</v>
      </c>
      <c r="FK16" s="76">
        <v>377580</v>
      </c>
      <c r="FL16" s="76">
        <v>86254.067999999999</v>
      </c>
      <c r="FM16" s="76">
        <v>249051.99799999999</v>
      </c>
      <c r="FN16" s="76">
        <v>1423</v>
      </c>
      <c r="FO16" s="76">
        <v>9229</v>
      </c>
      <c r="FP16" s="76">
        <v>89101.573999999993</v>
      </c>
      <c r="FQ16" s="76">
        <v>117918.89</v>
      </c>
      <c r="FR16" s="76">
        <v>5</v>
      </c>
      <c r="FS16" s="76">
        <v>538</v>
      </c>
      <c r="FT16" s="76">
        <v>143.47</v>
      </c>
      <c r="FU16" s="76">
        <v>27485</v>
      </c>
      <c r="FV16" s="76">
        <v>170192.46900000001</v>
      </c>
      <c r="FW16" s="76">
        <v>238369.84</v>
      </c>
      <c r="FX16" s="75" t="s">
        <v>180</v>
      </c>
      <c r="FY16" s="76">
        <v>1</v>
      </c>
      <c r="FZ16" s="76">
        <v>71.47</v>
      </c>
      <c r="GA16" s="76">
        <v>71.47</v>
      </c>
      <c r="GB16" s="76">
        <v>167</v>
      </c>
      <c r="GC16" s="76">
        <v>10413.277</v>
      </c>
      <c r="GD16" s="76">
        <v>52</v>
      </c>
      <c r="GE16" s="76">
        <v>3015.5650000000001</v>
      </c>
      <c r="GF16" s="76">
        <v>123</v>
      </c>
      <c r="GG16" s="76">
        <v>2908.605</v>
      </c>
      <c r="GH16" s="76">
        <v>19</v>
      </c>
      <c r="GI16" s="76">
        <v>353.82499999999999</v>
      </c>
      <c r="GJ16" s="76">
        <v>1308</v>
      </c>
      <c r="GK16" s="76">
        <v>474606</v>
      </c>
      <c r="GL16" s="76">
        <v>201</v>
      </c>
      <c r="GM16" s="76">
        <v>10050</v>
      </c>
      <c r="GN16" s="75" t="s">
        <v>180</v>
      </c>
      <c r="GO16" s="76">
        <v>1107</v>
      </c>
      <c r="GP16" s="76">
        <v>464556</v>
      </c>
      <c r="GQ16" s="76">
        <v>265966</v>
      </c>
      <c r="GR16" s="76">
        <v>434482</v>
      </c>
      <c r="GS16" s="76">
        <v>3246061.051</v>
      </c>
      <c r="GT16" s="76">
        <v>3889992.11</v>
      </c>
      <c r="GU16" s="76">
        <v>2989</v>
      </c>
      <c r="GV16" s="76">
        <v>21088</v>
      </c>
      <c r="GW16" s="76">
        <v>1216963.5419999999</v>
      </c>
      <c r="GX16" s="76">
        <v>1356821.32</v>
      </c>
      <c r="GY16" s="76">
        <v>233795</v>
      </c>
      <c r="GZ16" s="76">
        <v>372922</v>
      </c>
      <c r="HA16" s="76">
        <v>1800517.625</v>
      </c>
      <c r="HB16" s="76">
        <v>2247564.0699999998</v>
      </c>
      <c r="HC16" s="75" t="s">
        <v>180</v>
      </c>
      <c r="HD16" s="76">
        <v>29182</v>
      </c>
      <c r="HE16" s="76">
        <v>40472</v>
      </c>
      <c r="HF16" s="76">
        <v>228579.88399999999</v>
      </c>
      <c r="HG16" s="76">
        <v>285606.71999999997</v>
      </c>
      <c r="HH16" s="76">
        <v>191029</v>
      </c>
      <c r="HI16" s="76">
        <v>283708</v>
      </c>
      <c r="HJ16" s="76">
        <v>757245.45400000003</v>
      </c>
      <c r="HK16" s="76">
        <v>946409.31</v>
      </c>
      <c r="HL16" s="76">
        <v>2289</v>
      </c>
      <c r="HM16" s="76">
        <v>38524</v>
      </c>
      <c r="HN16" s="76">
        <v>8761.2139999999999</v>
      </c>
      <c r="HO16" s="76">
        <v>24937.853999999999</v>
      </c>
      <c r="HP16" s="76">
        <v>196</v>
      </c>
      <c r="HQ16" s="76">
        <v>1591</v>
      </c>
      <c r="HR16" s="76">
        <v>18445.458999999999</v>
      </c>
      <c r="HS16" s="76">
        <v>22907.51</v>
      </c>
      <c r="HT16" s="75" t="s">
        <v>180</v>
      </c>
      <c r="HU16" s="76">
        <v>195156</v>
      </c>
      <c r="HV16" s="76">
        <v>326707</v>
      </c>
      <c r="HW16" s="76">
        <v>4431684.2939999998</v>
      </c>
      <c r="HX16" s="76">
        <v>5026801.66</v>
      </c>
      <c r="HY16" s="76">
        <v>3629</v>
      </c>
      <c r="HZ16" s="76">
        <v>42996</v>
      </c>
      <c r="IA16" s="76">
        <v>2132115.4219999998</v>
      </c>
      <c r="IB16" s="76">
        <v>2294997.66</v>
      </c>
      <c r="IC16" s="76">
        <v>169831</v>
      </c>
      <c r="ID16" s="76">
        <v>241446</v>
      </c>
      <c r="IE16" s="76">
        <v>2024136.86</v>
      </c>
      <c r="IF16" s="76">
        <v>2391555.5299999998</v>
      </c>
      <c r="IG16" s="75" t="s">
        <v>180</v>
      </c>
      <c r="IH16" s="76">
        <v>21696</v>
      </c>
      <c r="II16" s="76">
        <v>42265</v>
      </c>
      <c r="IJ16" s="76">
        <v>275432.01199999999</v>
      </c>
      <c r="IK16" s="76">
        <v>340248.47</v>
      </c>
      <c r="IL16" s="76">
        <v>126215</v>
      </c>
      <c r="IM16" s="76">
        <v>146082</v>
      </c>
      <c r="IN16" s="76">
        <v>1255350.736</v>
      </c>
      <c r="IO16" s="76">
        <v>1519614.29</v>
      </c>
      <c r="IP16" s="76">
        <v>3341</v>
      </c>
      <c r="IQ16" s="76">
        <v>104229</v>
      </c>
      <c r="IR16" s="76">
        <v>22845.452000000001</v>
      </c>
      <c r="IS16" s="76">
        <v>69994.570000000007</v>
      </c>
      <c r="IT16" s="76">
        <v>210</v>
      </c>
      <c r="IU16" s="76">
        <v>1989</v>
      </c>
      <c r="IV16" s="76">
        <v>23027.878000000001</v>
      </c>
      <c r="IW16" s="76">
        <v>25642.25</v>
      </c>
      <c r="IX16" s="75" t="s">
        <v>180</v>
      </c>
      <c r="IY16" s="76">
        <v>38585</v>
      </c>
      <c r="IZ16" s="76">
        <v>64360</v>
      </c>
      <c r="JA16" s="76">
        <v>846772.23199999996</v>
      </c>
      <c r="JB16" s="76">
        <v>1061253.76</v>
      </c>
      <c r="JC16" s="76">
        <v>721</v>
      </c>
      <c r="JD16" s="76">
        <v>7688</v>
      </c>
      <c r="JE16" s="76">
        <v>424755.44</v>
      </c>
      <c r="JF16" s="76">
        <v>492795.52</v>
      </c>
      <c r="JG16" s="76">
        <v>32332</v>
      </c>
      <c r="JH16" s="76">
        <v>46467</v>
      </c>
      <c r="JI16" s="76">
        <v>366408.69</v>
      </c>
      <c r="JJ16" s="76">
        <v>489177.74</v>
      </c>
      <c r="JK16" s="75" t="s">
        <v>180</v>
      </c>
      <c r="JL16" s="76">
        <v>5532</v>
      </c>
      <c r="JM16" s="76">
        <v>10205</v>
      </c>
      <c r="JN16" s="76">
        <v>55608.101999999999</v>
      </c>
      <c r="JO16" s="76">
        <v>79280.5</v>
      </c>
      <c r="JP16" s="76">
        <v>23817</v>
      </c>
      <c r="JQ16" s="76">
        <v>27640</v>
      </c>
      <c r="JR16" s="76">
        <v>241411.77600000001</v>
      </c>
      <c r="JS16" s="76">
        <v>333589.86</v>
      </c>
      <c r="JT16" s="76">
        <v>670</v>
      </c>
      <c r="JU16" s="76">
        <v>18060</v>
      </c>
      <c r="JV16" s="76">
        <v>3929.145</v>
      </c>
      <c r="JW16" s="76">
        <v>12409.385</v>
      </c>
      <c r="JX16" s="76">
        <v>34</v>
      </c>
      <c r="JY16" s="76">
        <v>513</v>
      </c>
      <c r="JZ16" s="76">
        <v>5565.4709999999995</v>
      </c>
      <c r="KA16" s="76">
        <v>7933.24</v>
      </c>
    </row>
    <row r="17" spans="1:287" s="78" customFormat="1" ht="11.25" customHeight="1" x14ac:dyDescent="0.15">
      <c r="A17" s="75" t="s">
        <v>182</v>
      </c>
      <c r="B17" s="76">
        <v>4993225</v>
      </c>
      <c r="C17" s="76">
        <v>66188782.270000003</v>
      </c>
      <c r="D17" s="76">
        <v>4972907</v>
      </c>
      <c r="E17" s="76">
        <v>61868105.689999998</v>
      </c>
      <c r="F17" s="76">
        <v>78501826.297999993</v>
      </c>
      <c r="G17" s="76">
        <v>20318</v>
      </c>
      <c r="H17" s="76">
        <v>4320676.58</v>
      </c>
      <c r="I17" s="76">
        <v>3130254</v>
      </c>
      <c r="J17" s="76">
        <v>4703756</v>
      </c>
      <c r="K17" s="76">
        <v>47790792.925999999</v>
      </c>
      <c r="L17" s="76">
        <v>59521354.579999998</v>
      </c>
      <c r="M17" s="75" t="s">
        <v>183</v>
      </c>
      <c r="N17" s="76">
        <v>39860</v>
      </c>
      <c r="O17" s="76">
        <v>413317</v>
      </c>
      <c r="P17" s="76">
        <v>19236813.932</v>
      </c>
      <c r="Q17" s="76">
        <v>21506868.07</v>
      </c>
      <c r="R17" s="76">
        <v>2466748</v>
      </c>
      <c r="S17" s="76">
        <v>3278009</v>
      </c>
      <c r="T17" s="76">
        <v>22845680.456999999</v>
      </c>
      <c r="U17" s="76">
        <v>29977264.600000001</v>
      </c>
      <c r="V17" s="76">
        <v>623646</v>
      </c>
      <c r="W17" s="76">
        <v>1012430</v>
      </c>
      <c r="X17" s="76">
        <v>5708298.5369999995</v>
      </c>
      <c r="Y17" s="76">
        <v>8037221.9100000001</v>
      </c>
      <c r="Z17" s="75" t="s">
        <v>183</v>
      </c>
      <c r="AA17" s="76">
        <v>1711533</v>
      </c>
      <c r="AB17" s="76">
        <v>1972817</v>
      </c>
      <c r="AC17" s="76">
        <v>12827812.039999999</v>
      </c>
      <c r="AD17" s="76">
        <v>17336485.039999999</v>
      </c>
      <c r="AE17" s="76">
        <v>36027</v>
      </c>
      <c r="AF17" s="76">
        <v>1006885</v>
      </c>
      <c r="AG17" s="76">
        <v>229061.565</v>
      </c>
      <c r="AH17" s="76">
        <v>671749.22499999998</v>
      </c>
      <c r="AI17" s="76">
        <v>2645</v>
      </c>
      <c r="AJ17" s="76">
        <v>17212</v>
      </c>
      <c r="AK17" s="76">
        <v>164575.408</v>
      </c>
      <c r="AL17" s="76">
        <v>215291.45499999999</v>
      </c>
      <c r="AM17" s="75" t="s">
        <v>183</v>
      </c>
      <c r="AN17" s="76">
        <v>3</v>
      </c>
      <c r="AO17" s="76">
        <v>136</v>
      </c>
      <c r="AP17" s="76">
        <v>79.23</v>
      </c>
      <c r="AQ17" s="76">
        <v>117193</v>
      </c>
      <c r="AR17" s="76">
        <v>534142.05299999996</v>
      </c>
      <c r="AS17" s="76">
        <v>756945.99800000002</v>
      </c>
      <c r="AT17" s="76" t="s">
        <v>181</v>
      </c>
      <c r="AU17" s="76" t="s">
        <v>181</v>
      </c>
      <c r="AV17" s="76" t="s">
        <v>181</v>
      </c>
      <c r="AW17" s="76">
        <v>1486</v>
      </c>
      <c r="AX17" s="76">
        <v>106296.311</v>
      </c>
      <c r="AY17" s="76">
        <v>185</v>
      </c>
      <c r="AZ17" s="76">
        <v>7529.2349999999997</v>
      </c>
      <c r="BA17" s="75" t="s">
        <v>183</v>
      </c>
      <c r="BB17" s="76">
        <v>307</v>
      </c>
      <c r="BC17" s="76">
        <v>11907.446</v>
      </c>
      <c r="BD17" s="76">
        <v>127</v>
      </c>
      <c r="BE17" s="76">
        <v>5894.8419999999996</v>
      </c>
      <c r="BF17" s="76">
        <v>14800</v>
      </c>
      <c r="BG17" s="76">
        <v>490860</v>
      </c>
      <c r="BH17" s="76">
        <v>2333505.4219999998</v>
      </c>
      <c r="BI17" s="76">
        <v>469</v>
      </c>
      <c r="BJ17" s="76">
        <v>23450</v>
      </c>
      <c r="BK17" s="76">
        <v>3068</v>
      </c>
      <c r="BL17" s="76">
        <v>1287760</v>
      </c>
      <c r="BM17" s="75" t="s">
        <v>183</v>
      </c>
      <c r="BN17" s="76">
        <v>1981</v>
      </c>
      <c r="BO17" s="76">
        <v>152694</v>
      </c>
      <c r="BP17" s="76">
        <v>675961.15800000005</v>
      </c>
      <c r="BQ17" s="76">
        <v>6379</v>
      </c>
      <c r="BR17" s="76">
        <v>115712.67200000001</v>
      </c>
      <c r="BS17" s="76">
        <v>2791</v>
      </c>
      <c r="BT17" s="76">
        <v>74043.409</v>
      </c>
      <c r="BU17" s="76">
        <v>4</v>
      </c>
      <c r="BV17" s="76">
        <v>258.553</v>
      </c>
      <c r="BW17" s="76">
        <v>11275</v>
      </c>
      <c r="BX17" s="76">
        <v>321383.91499999998</v>
      </c>
      <c r="BY17" s="76">
        <v>8050</v>
      </c>
      <c r="BZ17" s="76">
        <v>229538.21799999999</v>
      </c>
      <c r="CA17" s="76">
        <v>3225</v>
      </c>
      <c r="CB17" s="76">
        <v>91845.697</v>
      </c>
      <c r="CC17" s="75" t="s">
        <v>183</v>
      </c>
      <c r="CD17" s="76">
        <v>1850093</v>
      </c>
      <c r="CE17" s="76">
        <v>2695978</v>
      </c>
      <c r="CF17" s="76">
        <v>26850064.035</v>
      </c>
      <c r="CG17" s="76">
        <v>33971949.960000001</v>
      </c>
      <c r="CH17" s="76">
        <v>20666</v>
      </c>
      <c r="CI17" s="76">
        <v>178256</v>
      </c>
      <c r="CJ17" s="76">
        <v>10031761.763</v>
      </c>
      <c r="CK17" s="76">
        <v>11192228.15</v>
      </c>
      <c r="CL17" s="76">
        <v>1445755</v>
      </c>
      <c r="CM17" s="76">
        <v>1875343</v>
      </c>
      <c r="CN17" s="76">
        <v>13165018.615</v>
      </c>
      <c r="CO17" s="76">
        <v>17573661.440000001</v>
      </c>
      <c r="CP17" s="75" t="s">
        <v>183</v>
      </c>
      <c r="CQ17" s="76">
        <v>383672</v>
      </c>
      <c r="CR17" s="76">
        <v>642379</v>
      </c>
      <c r="CS17" s="76">
        <v>3653283.6570000001</v>
      </c>
      <c r="CT17" s="76">
        <v>5206060.37</v>
      </c>
      <c r="CU17" s="76">
        <v>988991</v>
      </c>
      <c r="CV17" s="76">
        <v>1110850</v>
      </c>
      <c r="CW17" s="76">
        <v>7585673.9270000001</v>
      </c>
      <c r="CX17" s="76">
        <v>10394180.529999999</v>
      </c>
      <c r="CY17" s="76">
        <v>18500</v>
      </c>
      <c r="CZ17" s="76">
        <v>412579</v>
      </c>
      <c r="DA17" s="76">
        <v>91495.441999999995</v>
      </c>
      <c r="DB17" s="76">
        <v>277561.87199999997</v>
      </c>
      <c r="DC17" s="75" t="s">
        <v>183</v>
      </c>
      <c r="DD17" s="76">
        <v>376</v>
      </c>
      <c r="DE17" s="76">
        <v>2491</v>
      </c>
      <c r="DF17" s="76">
        <v>21915.96</v>
      </c>
      <c r="DG17" s="76">
        <v>29971.81</v>
      </c>
      <c r="DH17" s="76">
        <v>2</v>
      </c>
      <c r="DI17" s="76">
        <v>133</v>
      </c>
      <c r="DJ17" s="76">
        <v>77.73</v>
      </c>
      <c r="DK17" s="76">
        <v>86569</v>
      </c>
      <c r="DL17" s="76">
        <v>365158.66200000001</v>
      </c>
      <c r="DM17" s="76">
        <v>518879.90899999999</v>
      </c>
      <c r="DN17" s="76" t="s">
        <v>181</v>
      </c>
      <c r="DO17" s="76" t="s">
        <v>181</v>
      </c>
      <c r="DP17" s="76" t="s">
        <v>181</v>
      </c>
      <c r="DQ17" s="75" t="s">
        <v>183</v>
      </c>
      <c r="DR17" s="76">
        <v>642</v>
      </c>
      <c r="DS17" s="76">
        <v>44590.552000000003</v>
      </c>
      <c r="DT17" s="76">
        <v>114</v>
      </c>
      <c r="DU17" s="76">
        <v>2878.9879999999998</v>
      </c>
      <c r="DV17" s="76">
        <v>128</v>
      </c>
      <c r="DW17" s="76">
        <v>3243.51</v>
      </c>
      <c r="DX17" s="76">
        <v>63</v>
      </c>
      <c r="DY17" s="76">
        <v>1301.6179999999999</v>
      </c>
      <c r="DZ17" s="76">
        <v>19178</v>
      </c>
      <c r="EA17" s="76">
        <v>643554</v>
      </c>
      <c r="EB17" s="76">
        <v>3910646.58</v>
      </c>
      <c r="EC17" s="76">
        <v>14800</v>
      </c>
      <c r="ED17" s="76">
        <v>490860</v>
      </c>
      <c r="EE17" s="76">
        <v>2333505.4219999998</v>
      </c>
      <c r="EF17" s="76">
        <v>284</v>
      </c>
      <c r="EG17" s="76">
        <v>14200</v>
      </c>
      <c r="EH17" s="75" t="s">
        <v>183</v>
      </c>
      <c r="EI17" s="76">
        <v>2113</v>
      </c>
      <c r="EJ17" s="76">
        <v>886980</v>
      </c>
      <c r="EK17" s="76">
        <v>1981</v>
      </c>
      <c r="EL17" s="76">
        <v>152694</v>
      </c>
      <c r="EM17" s="76">
        <v>675961.15800000005</v>
      </c>
      <c r="EN17" s="76">
        <v>1061038</v>
      </c>
      <c r="EO17" s="76">
        <v>1649695</v>
      </c>
      <c r="EP17" s="76">
        <v>15927281.251</v>
      </c>
      <c r="EQ17" s="76">
        <v>19765163.41</v>
      </c>
      <c r="ER17" s="76">
        <v>15029</v>
      </c>
      <c r="ES17" s="76">
        <v>184315</v>
      </c>
      <c r="ET17" s="76">
        <v>6875906.2769999998</v>
      </c>
      <c r="EU17" s="76">
        <v>7775132.7400000002</v>
      </c>
      <c r="EV17" s="75" t="s">
        <v>183</v>
      </c>
      <c r="EW17" s="76">
        <v>838257</v>
      </c>
      <c r="EX17" s="76">
        <v>1151026</v>
      </c>
      <c r="EY17" s="76">
        <v>7361804.3830000004</v>
      </c>
      <c r="EZ17" s="76">
        <v>9624095.9700000007</v>
      </c>
      <c r="FA17" s="76">
        <v>207752</v>
      </c>
      <c r="FB17" s="76">
        <v>314354</v>
      </c>
      <c r="FC17" s="76">
        <v>1689570.591</v>
      </c>
      <c r="FD17" s="76">
        <v>2365934.7000000002</v>
      </c>
      <c r="FE17" s="76">
        <v>586949</v>
      </c>
      <c r="FF17" s="76">
        <v>710060</v>
      </c>
      <c r="FG17" s="76">
        <v>3887034.6919999998</v>
      </c>
      <c r="FH17" s="76">
        <v>5266622.83</v>
      </c>
      <c r="FI17" s="75" t="s">
        <v>183</v>
      </c>
      <c r="FJ17" s="76">
        <v>13601</v>
      </c>
      <c r="FK17" s="76">
        <v>465161</v>
      </c>
      <c r="FL17" s="76">
        <v>107336.12699999999</v>
      </c>
      <c r="FM17" s="76">
        <v>306289.51699999999</v>
      </c>
      <c r="FN17" s="76">
        <v>1990</v>
      </c>
      <c r="FO17" s="76">
        <v>12396</v>
      </c>
      <c r="FP17" s="76">
        <v>110771.34</v>
      </c>
      <c r="FQ17" s="76">
        <v>149683.51500000001</v>
      </c>
      <c r="FR17" s="76">
        <v>1</v>
      </c>
      <c r="FS17" s="76">
        <v>3</v>
      </c>
      <c r="FT17" s="76">
        <v>1.5</v>
      </c>
      <c r="FU17" s="76">
        <v>30624</v>
      </c>
      <c r="FV17" s="76">
        <v>168983.391</v>
      </c>
      <c r="FW17" s="76">
        <v>238066.08900000001</v>
      </c>
      <c r="FX17" s="75" t="s">
        <v>183</v>
      </c>
      <c r="FY17" s="76" t="s">
        <v>181</v>
      </c>
      <c r="FZ17" s="76" t="s">
        <v>181</v>
      </c>
      <c r="GA17" s="76" t="s">
        <v>181</v>
      </c>
      <c r="GB17" s="76">
        <v>844</v>
      </c>
      <c r="GC17" s="76">
        <v>61705.758999999998</v>
      </c>
      <c r="GD17" s="76">
        <v>71</v>
      </c>
      <c r="GE17" s="76">
        <v>4650.2470000000003</v>
      </c>
      <c r="GF17" s="76">
        <v>179</v>
      </c>
      <c r="GG17" s="76">
        <v>8663.9359999999997</v>
      </c>
      <c r="GH17" s="76">
        <v>64</v>
      </c>
      <c r="GI17" s="76">
        <v>4593.2240000000002</v>
      </c>
      <c r="GJ17" s="76">
        <v>1140</v>
      </c>
      <c r="GK17" s="76">
        <v>410030</v>
      </c>
      <c r="GL17" s="76">
        <v>185</v>
      </c>
      <c r="GM17" s="76">
        <v>9250</v>
      </c>
      <c r="GN17" s="75" t="s">
        <v>183</v>
      </c>
      <c r="GO17" s="76">
        <v>955</v>
      </c>
      <c r="GP17" s="76">
        <v>400780</v>
      </c>
      <c r="GQ17" s="76">
        <v>226618</v>
      </c>
      <c r="GR17" s="76">
        <v>349205</v>
      </c>
      <c r="GS17" s="76">
        <v>3283068.0819999999</v>
      </c>
      <c r="GT17" s="76">
        <v>3925240.03</v>
      </c>
      <c r="GU17" s="76">
        <v>3938</v>
      </c>
      <c r="GV17" s="76">
        <v>28819</v>
      </c>
      <c r="GW17" s="76">
        <v>1491848.047</v>
      </c>
      <c r="GX17" s="76">
        <v>1692250.56</v>
      </c>
      <c r="GY17" s="76">
        <v>194881</v>
      </c>
      <c r="GZ17" s="76">
        <v>283564</v>
      </c>
      <c r="HA17" s="76">
        <v>1584741.3030000001</v>
      </c>
      <c r="HB17" s="76">
        <v>1974894.76</v>
      </c>
      <c r="HC17" s="75" t="s">
        <v>183</v>
      </c>
      <c r="HD17" s="76">
        <v>27799</v>
      </c>
      <c r="HE17" s="76">
        <v>36822</v>
      </c>
      <c r="HF17" s="76">
        <v>206478.73199999999</v>
      </c>
      <c r="HG17" s="76">
        <v>258094.71</v>
      </c>
      <c r="HH17" s="76">
        <v>156110</v>
      </c>
      <c r="HI17" s="76">
        <v>214973</v>
      </c>
      <c r="HJ17" s="76">
        <v>622870.87199999997</v>
      </c>
      <c r="HK17" s="76">
        <v>777561.63</v>
      </c>
      <c r="HL17" s="76">
        <v>3174</v>
      </c>
      <c r="HM17" s="76">
        <v>57679</v>
      </c>
      <c r="HN17" s="76">
        <v>12477.341</v>
      </c>
      <c r="HO17" s="76">
        <v>37532.500999999997</v>
      </c>
      <c r="HP17" s="76">
        <v>315</v>
      </c>
      <c r="HQ17" s="76">
        <v>1661</v>
      </c>
      <c r="HR17" s="76">
        <v>17799.403999999999</v>
      </c>
      <c r="HS17" s="76">
        <v>22249.255000000001</v>
      </c>
      <c r="HT17" s="75" t="s">
        <v>183</v>
      </c>
      <c r="HU17" s="76">
        <v>181365</v>
      </c>
      <c r="HV17" s="76">
        <v>299639</v>
      </c>
      <c r="HW17" s="76">
        <v>4254988.3540000003</v>
      </c>
      <c r="HX17" s="76">
        <v>4831715.1399999997</v>
      </c>
      <c r="HY17" s="76">
        <v>3502</v>
      </c>
      <c r="HZ17" s="76">
        <v>43991</v>
      </c>
      <c r="IA17" s="76">
        <v>1961012.59</v>
      </c>
      <c r="IB17" s="76">
        <v>2117612.75</v>
      </c>
      <c r="IC17" s="76">
        <v>152021</v>
      </c>
      <c r="ID17" s="76">
        <v>210631</v>
      </c>
      <c r="IE17" s="76">
        <v>1988806.6980000001</v>
      </c>
      <c r="IF17" s="76">
        <v>2334961.4700000002</v>
      </c>
      <c r="IG17" s="75" t="s">
        <v>183</v>
      </c>
      <c r="IH17" s="76">
        <v>25842</v>
      </c>
      <c r="II17" s="76">
        <v>45017</v>
      </c>
      <c r="IJ17" s="76">
        <v>305169.06599999999</v>
      </c>
      <c r="IK17" s="76">
        <v>379140.92</v>
      </c>
      <c r="IL17" s="76">
        <v>112840</v>
      </c>
      <c r="IM17" s="76">
        <v>126458</v>
      </c>
      <c r="IN17" s="76">
        <v>1148291.804</v>
      </c>
      <c r="IO17" s="76">
        <v>1385824.4</v>
      </c>
      <c r="IP17" s="76">
        <v>3304</v>
      </c>
      <c r="IQ17" s="76">
        <v>112654</v>
      </c>
      <c r="IR17" s="76">
        <v>26276.175999999999</v>
      </c>
      <c r="IS17" s="76">
        <v>76396.285999999993</v>
      </c>
      <c r="IT17" s="76">
        <v>249</v>
      </c>
      <c r="IU17" s="76">
        <v>2055</v>
      </c>
      <c r="IV17" s="76">
        <v>28511.817999999999</v>
      </c>
      <c r="IW17" s="76">
        <v>31417.48</v>
      </c>
      <c r="IX17" s="75" t="s">
        <v>183</v>
      </c>
      <c r="IY17" s="76">
        <v>37758</v>
      </c>
      <c r="IZ17" s="76">
        <v>58444</v>
      </c>
      <c r="JA17" s="76">
        <v>758459.28599999996</v>
      </c>
      <c r="JB17" s="76">
        <v>952526.07</v>
      </c>
      <c r="JC17" s="76">
        <v>663</v>
      </c>
      <c r="JD17" s="76">
        <v>6755</v>
      </c>
      <c r="JE17" s="76">
        <v>368133.30200000003</v>
      </c>
      <c r="JF17" s="76">
        <v>421894.43</v>
      </c>
      <c r="JG17" s="76">
        <v>30715</v>
      </c>
      <c r="JH17" s="76">
        <v>41009</v>
      </c>
      <c r="JI17" s="76">
        <v>330050.761</v>
      </c>
      <c r="JJ17" s="76">
        <v>444545.72</v>
      </c>
      <c r="JK17" s="75" t="s">
        <v>183</v>
      </c>
      <c r="JL17" s="76">
        <v>6380</v>
      </c>
      <c r="JM17" s="76">
        <v>10680</v>
      </c>
      <c r="JN17" s="76">
        <v>60275.222999999998</v>
      </c>
      <c r="JO17" s="76">
        <v>86085.92</v>
      </c>
      <c r="JP17" s="76">
        <v>22753</v>
      </c>
      <c r="JQ17" s="76">
        <v>25449</v>
      </c>
      <c r="JR17" s="76">
        <v>206811.617</v>
      </c>
      <c r="JS17" s="76">
        <v>289857.28000000003</v>
      </c>
      <c r="JT17" s="76">
        <v>622</v>
      </c>
      <c r="JU17" s="76">
        <v>16491</v>
      </c>
      <c r="JV17" s="76">
        <v>3953.82</v>
      </c>
      <c r="JW17" s="76">
        <v>11501.55</v>
      </c>
      <c r="JX17" s="76">
        <v>30</v>
      </c>
      <c r="JY17" s="76">
        <v>270</v>
      </c>
      <c r="JZ17" s="76">
        <v>3376.29</v>
      </c>
      <c r="KA17" s="76">
        <v>4218.6499999999996</v>
      </c>
    </row>
    <row r="18" spans="1:287" s="78" customFormat="1" ht="11.25" customHeight="1" x14ac:dyDescent="0.15">
      <c r="A18" s="75" t="s">
        <v>184</v>
      </c>
      <c r="B18" s="76">
        <v>9588173</v>
      </c>
      <c r="C18" s="76">
        <v>125754060.94599999</v>
      </c>
      <c r="D18" s="76">
        <v>9549769</v>
      </c>
      <c r="E18" s="76">
        <v>117446588.01800001</v>
      </c>
      <c r="F18" s="76">
        <v>148913271.07699999</v>
      </c>
      <c r="G18" s="76">
        <v>38404</v>
      </c>
      <c r="H18" s="76">
        <v>8307472.9280000003</v>
      </c>
      <c r="I18" s="76">
        <v>6017461</v>
      </c>
      <c r="J18" s="76">
        <v>8851301</v>
      </c>
      <c r="K18" s="76">
        <v>91111880.737000003</v>
      </c>
      <c r="L18" s="76">
        <v>113543704.17</v>
      </c>
      <c r="M18" s="75" t="s">
        <v>185</v>
      </c>
      <c r="N18" s="76">
        <v>70956</v>
      </c>
      <c r="O18" s="76">
        <v>682277</v>
      </c>
      <c r="P18" s="76">
        <v>35992163.928999998</v>
      </c>
      <c r="Q18" s="76">
        <v>40138174.759999998</v>
      </c>
      <c r="R18" s="76">
        <v>4710785</v>
      </c>
      <c r="S18" s="76">
        <v>6228649</v>
      </c>
      <c r="T18" s="76">
        <v>44652095.945</v>
      </c>
      <c r="U18" s="76">
        <v>58709454.159999996</v>
      </c>
      <c r="V18" s="76">
        <v>1235720</v>
      </c>
      <c r="W18" s="76">
        <v>1940375</v>
      </c>
      <c r="X18" s="76">
        <v>10467620.863</v>
      </c>
      <c r="Y18" s="76">
        <v>14696075.25</v>
      </c>
      <c r="Z18" s="75" t="s">
        <v>185</v>
      </c>
      <c r="AA18" s="76">
        <v>3205629</v>
      </c>
      <c r="AB18" s="76">
        <v>3713286</v>
      </c>
      <c r="AC18" s="76">
        <v>23705694.451000001</v>
      </c>
      <c r="AD18" s="76">
        <v>31865003.210000001</v>
      </c>
      <c r="AE18" s="76">
        <v>63996</v>
      </c>
      <c r="AF18" s="76">
        <v>1595745</v>
      </c>
      <c r="AG18" s="76">
        <v>357559.33899999998</v>
      </c>
      <c r="AH18" s="76">
        <v>1067442.5430000001</v>
      </c>
      <c r="AI18" s="76">
        <v>6857</v>
      </c>
      <c r="AJ18" s="76">
        <v>42894</v>
      </c>
      <c r="AK18" s="76">
        <v>369228.93300000002</v>
      </c>
      <c r="AL18" s="76">
        <v>497471.21</v>
      </c>
      <c r="AM18" s="75" t="s">
        <v>185</v>
      </c>
      <c r="AN18" s="76">
        <v>8</v>
      </c>
      <c r="AO18" s="76">
        <v>522</v>
      </c>
      <c r="AP18" s="76">
        <v>217.05</v>
      </c>
      <c r="AQ18" s="76">
        <v>299368</v>
      </c>
      <c r="AR18" s="76">
        <v>1368022.3119999999</v>
      </c>
      <c r="AS18" s="76">
        <v>1939649.9439999999</v>
      </c>
      <c r="AT18" s="76" t="s">
        <v>181</v>
      </c>
      <c r="AU18" s="76" t="s">
        <v>181</v>
      </c>
      <c r="AV18" s="76" t="s">
        <v>181</v>
      </c>
      <c r="AW18" s="76">
        <v>1895</v>
      </c>
      <c r="AX18" s="76">
        <v>116816.20699999999</v>
      </c>
      <c r="AY18" s="76">
        <v>313</v>
      </c>
      <c r="AZ18" s="76">
        <v>16408.825000000001</v>
      </c>
      <c r="BA18" s="75" t="s">
        <v>185</v>
      </c>
      <c r="BB18" s="76">
        <v>720</v>
      </c>
      <c r="BC18" s="76">
        <v>22789.726999999999</v>
      </c>
      <c r="BD18" s="76">
        <v>237</v>
      </c>
      <c r="BE18" s="76">
        <v>8337.2800000000007</v>
      </c>
      <c r="BF18" s="76">
        <v>28710</v>
      </c>
      <c r="BG18" s="76">
        <v>916929</v>
      </c>
      <c r="BH18" s="76">
        <v>4659597.602</v>
      </c>
      <c r="BI18" s="76">
        <v>837</v>
      </c>
      <c r="BJ18" s="76">
        <v>41802</v>
      </c>
      <c r="BK18" s="76">
        <v>5467</v>
      </c>
      <c r="BL18" s="76">
        <v>2294665</v>
      </c>
      <c r="BM18" s="75" t="s">
        <v>185</v>
      </c>
      <c r="BN18" s="76">
        <v>3390</v>
      </c>
      <c r="BO18" s="76">
        <v>278486</v>
      </c>
      <c r="BP18" s="76">
        <v>1311408.3259999999</v>
      </c>
      <c r="BQ18" s="76">
        <v>9227</v>
      </c>
      <c r="BR18" s="76">
        <v>174014.92</v>
      </c>
      <c r="BS18" s="76">
        <v>8051</v>
      </c>
      <c r="BT18" s="76">
        <v>195596.87899999999</v>
      </c>
      <c r="BU18" s="76">
        <v>3</v>
      </c>
      <c r="BV18" s="76">
        <v>21.358000000000001</v>
      </c>
      <c r="BW18" s="76">
        <v>20443</v>
      </c>
      <c r="BX18" s="76">
        <v>533963.83799999999</v>
      </c>
      <c r="BY18" s="76">
        <v>11435</v>
      </c>
      <c r="BZ18" s="76">
        <v>307239.95199999999</v>
      </c>
      <c r="CA18" s="76">
        <v>9008</v>
      </c>
      <c r="CB18" s="76">
        <v>226723.886</v>
      </c>
      <c r="CC18" s="75" t="s">
        <v>185</v>
      </c>
      <c r="CD18" s="76">
        <v>3430919</v>
      </c>
      <c r="CE18" s="76">
        <v>4952333</v>
      </c>
      <c r="CF18" s="76">
        <v>51226334.736000001</v>
      </c>
      <c r="CG18" s="76">
        <v>64692444.600000001</v>
      </c>
      <c r="CH18" s="76">
        <v>38437</v>
      </c>
      <c r="CI18" s="76">
        <v>327392</v>
      </c>
      <c r="CJ18" s="76">
        <v>19687089.197999999</v>
      </c>
      <c r="CK18" s="76">
        <v>21963779.199999999</v>
      </c>
      <c r="CL18" s="76">
        <v>2665217</v>
      </c>
      <c r="CM18" s="76">
        <v>3444976</v>
      </c>
      <c r="CN18" s="76">
        <v>25129809.239999998</v>
      </c>
      <c r="CO18" s="76">
        <v>33619330.710000001</v>
      </c>
      <c r="CP18" s="75" t="s">
        <v>185</v>
      </c>
      <c r="CQ18" s="76">
        <v>727265</v>
      </c>
      <c r="CR18" s="76">
        <v>1179965</v>
      </c>
      <c r="CS18" s="76">
        <v>6409436.2980000004</v>
      </c>
      <c r="CT18" s="76">
        <v>9109334.6899999995</v>
      </c>
      <c r="CU18" s="76">
        <v>1775413</v>
      </c>
      <c r="CV18" s="76">
        <v>2003604</v>
      </c>
      <c r="CW18" s="76">
        <v>13645630.982999999</v>
      </c>
      <c r="CX18" s="76">
        <v>18545690.219999999</v>
      </c>
      <c r="CY18" s="76">
        <v>34949</v>
      </c>
      <c r="CZ18" s="76">
        <v>750413</v>
      </c>
      <c r="DA18" s="76">
        <v>166052.342</v>
      </c>
      <c r="DB18" s="76">
        <v>504199.24200000003</v>
      </c>
      <c r="DC18" s="75" t="s">
        <v>185</v>
      </c>
      <c r="DD18" s="76">
        <v>1030</v>
      </c>
      <c r="DE18" s="76">
        <v>7280</v>
      </c>
      <c r="DF18" s="76">
        <v>64238.599000000002</v>
      </c>
      <c r="DG18" s="76">
        <v>88995.96</v>
      </c>
      <c r="DH18" s="76">
        <v>7</v>
      </c>
      <c r="DI18" s="76">
        <v>503</v>
      </c>
      <c r="DJ18" s="76">
        <v>207.55</v>
      </c>
      <c r="DK18" s="76">
        <v>218264</v>
      </c>
      <c r="DL18" s="76">
        <v>938966.652</v>
      </c>
      <c r="DM18" s="76">
        <v>1334476.96</v>
      </c>
      <c r="DN18" s="76" t="s">
        <v>181</v>
      </c>
      <c r="DO18" s="76" t="s">
        <v>181</v>
      </c>
      <c r="DP18" s="76" t="s">
        <v>181</v>
      </c>
      <c r="DQ18" s="75" t="s">
        <v>185</v>
      </c>
      <c r="DR18" s="76">
        <v>1298</v>
      </c>
      <c r="DS18" s="76">
        <v>85140.066000000006</v>
      </c>
      <c r="DT18" s="76">
        <v>215</v>
      </c>
      <c r="DU18" s="76">
        <v>9575.9030000000002</v>
      </c>
      <c r="DV18" s="76">
        <v>384</v>
      </c>
      <c r="DW18" s="76">
        <v>10021.41</v>
      </c>
      <c r="DX18" s="76">
        <v>144</v>
      </c>
      <c r="DY18" s="76">
        <v>4815.9589999999998</v>
      </c>
      <c r="DZ18" s="76">
        <v>36029</v>
      </c>
      <c r="EA18" s="76">
        <v>1195415</v>
      </c>
      <c r="EB18" s="76">
        <v>7413408.9280000003</v>
      </c>
      <c r="EC18" s="76">
        <v>28710</v>
      </c>
      <c r="ED18" s="76">
        <v>916929</v>
      </c>
      <c r="EE18" s="76">
        <v>4659597.602</v>
      </c>
      <c r="EF18" s="76">
        <v>559</v>
      </c>
      <c r="EG18" s="76">
        <v>27902</v>
      </c>
      <c r="EH18" s="75" t="s">
        <v>185</v>
      </c>
      <c r="EI18" s="76">
        <v>3370</v>
      </c>
      <c r="EJ18" s="76">
        <v>1414501</v>
      </c>
      <c r="EK18" s="76">
        <v>3390</v>
      </c>
      <c r="EL18" s="76">
        <v>278486</v>
      </c>
      <c r="EM18" s="76">
        <v>1311408.3259999999</v>
      </c>
      <c r="EN18" s="76">
        <v>2154187</v>
      </c>
      <c r="EO18" s="76">
        <v>3187156</v>
      </c>
      <c r="EP18" s="76">
        <v>29562590.548999999</v>
      </c>
      <c r="EQ18" s="76">
        <v>36923423.229999997</v>
      </c>
      <c r="ER18" s="76">
        <v>24225</v>
      </c>
      <c r="ES18" s="76">
        <v>262439</v>
      </c>
      <c r="ET18" s="76">
        <v>11529149.810000001</v>
      </c>
      <c r="EU18" s="76">
        <v>12960122.460000001</v>
      </c>
      <c r="EV18" s="75" t="s">
        <v>185</v>
      </c>
      <c r="EW18" s="76">
        <v>1690181</v>
      </c>
      <c r="EX18" s="76">
        <v>2279174</v>
      </c>
      <c r="EY18" s="76">
        <v>14662668.818</v>
      </c>
      <c r="EZ18" s="76">
        <v>19253329.239999998</v>
      </c>
      <c r="FA18" s="76">
        <v>439781</v>
      </c>
      <c r="FB18" s="76">
        <v>645543</v>
      </c>
      <c r="FC18" s="76">
        <v>3370771.9210000001</v>
      </c>
      <c r="FD18" s="76">
        <v>4709971.53</v>
      </c>
      <c r="FE18" s="76">
        <v>1180322</v>
      </c>
      <c r="FF18" s="76">
        <v>1423243</v>
      </c>
      <c r="FG18" s="76">
        <v>7611287.699</v>
      </c>
      <c r="FH18" s="76">
        <v>10263468.42</v>
      </c>
      <c r="FI18" s="75" t="s">
        <v>185</v>
      </c>
      <c r="FJ18" s="76">
        <v>21326</v>
      </c>
      <c r="FK18" s="76">
        <v>624203</v>
      </c>
      <c r="FL18" s="76">
        <v>141350.78099999999</v>
      </c>
      <c r="FM18" s="76">
        <v>412313.84100000001</v>
      </c>
      <c r="FN18" s="76">
        <v>5272</v>
      </c>
      <c r="FO18" s="76">
        <v>30487</v>
      </c>
      <c r="FP18" s="76">
        <v>250924.041</v>
      </c>
      <c r="FQ18" s="76">
        <v>345072.71</v>
      </c>
      <c r="FR18" s="76">
        <v>1</v>
      </c>
      <c r="FS18" s="76">
        <v>19</v>
      </c>
      <c r="FT18" s="76">
        <v>9.5</v>
      </c>
      <c r="FU18" s="76">
        <v>81104</v>
      </c>
      <c r="FV18" s="76">
        <v>429055.66</v>
      </c>
      <c r="FW18" s="76">
        <v>605172.98300000001</v>
      </c>
      <c r="FX18" s="75" t="s">
        <v>185</v>
      </c>
      <c r="FY18" s="76" t="s">
        <v>181</v>
      </c>
      <c r="FZ18" s="76" t="s">
        <v>181</v>
      </c>
      <c r="GA18" s="76" t="s">
        <v>181</v>
      </c>
      <c r="GB18" s="76">
        <v>597</v>
      </c>
      <c r="GC18" s="76">
        <v>31676.141</v>
      </c>
      <c r="GD18" s="76">
        <v>98</v>
      </c>
      <c r="GE18" s="76">
        <v>6832.9219999999996</v>
      </c>
      <c r="GF18" s="76">
        <v>336</v>
      </c>
      <c r="GG18" s="76">
        <v>12768.316999999999</v>
      </c>
      <c r="GH18" s="76">
        <v>93</v>
      </c>
      <c r="GI18" s="76">
        <v>3521.3209999999999</v>
      </c>
      <c r="GJ18" s="76">
        <v>2375</v>
      </c>
      <c r="GK18" s="76">
        <v>894064</v>
      </c>
      <c r="GL18" s="76">
        <v>278</v>
      </c>
      <c r="GM18" s="76">
        <v>13900</v>
      </c>
      <c r="GN18" s="75" t="s">
        <v>185</v>
      </c>
      <c r="GO18" s="76">
        <v>2097</v>
      </c>
      <c r="GP18" s="76">
        <v>880164</v>
      </c>
      <c r="GQ18" s="76">
        <v>451682</v>
      </c>
      <c r="GR18" s="76">
        <v>659815</v>
      </c>
      <c r="GS18" s="76">
        <v>6121057.8849999998</v>
      </c>
      <c r="GT18" s="76">
        <v>7281204.8499999996</v>
      </c>
      <c r="GU18" s="76">
        <v>5455</v>
      </c>
      <c r="GV18" s="76">
        <v>36998</v>
      </c>
      <c r="GW18" s="76">
        <v>2505255.5499999998</v>
      </c>
      <c r="GX18" s="76">
        <v>2769606.18</v>
      </c>
      <c r="GY18" s="76">
        <v>385084</v>
      </c>
      <c r="GZ18" s="76">
        <v>546809</v>
      </c>
      <c r="HA18" s="76">
        <v>3196543.199</v>
      </c>
      <c r="HB18" s="76">
        <v>3987876.19</v>
      </c>
      <c r="HC18" s="75" t="s">
        <v>185</v>
      </c>
      <c r="HD18" s="76">
        <v>61143</v>
      </c>
      <c r="HE18" s="76">
        <v>76008</v>
      </c>
      <c r="HF18" s="76">
        <v>419259.136</v>
      </c>
      <c r="HG18" s="76">
        <v>523722.48</v>
      </c>
      <c r="HH18" s="76">
        <v>299288</v>
      </c>
      <c r="HI18" s="76">
        <v>409270</v>
      </c>
      <c r="HJ18" s="76">
        <v>1260717.3370000001</v>
      </c>
      <c r="HK18" s="76">
        <v>1568842.2</v>
      </c>
      <c r="HL18" s="76">
        <v>4003</v>
      </c>
      <c r="HM18" s="76">
        <v>59798</v>
      </c>
      <c r="HN18" s="76">
        <v>12763.156999999999</v>
      </c>
      <c r="HO18" s="76">
        <v>38852.487000000001</v>
      </c>
      <c r="HP18" s="76">
        <v>732</v>
      </c>
      <c r="HQ18" s="76">
        <v>4542</v>
      </c>
      <c r="HR18" s="76">
        <v>45310.112000000001</v>
      </c>
      <c r="HS18" s="76">
        <v>56637.64</v>
      </c>
      <c r="HT18" s="75" t="s">
        <v>185</v>
      </c>
      <c r="HU18" s="76">
        <v>345583</v>
      </c>
      <c r="HV18" s="76">
        <v>575274</v>
      </c>
      <c r="HW18" s="76">
        <v>8372091.2419999996</v>
      </c>
      <c r="HX18" s="76">
        <v>9480921.0999999996</v>
      </c>
      <c r="HY18" s="76">
        <v>6700</v>
      </c>
      <c r="HZ18" s="76">
        <v>77756</v>
      </c>
      <c r="IA18" s="76">
        <v>3918093.3369999998</v>
      </c>
      <c r="IB18" s="76">
        <v>4214794.68</v>
      </c>
      <c r="IC18" s="76">
        <v>284834</v>
      </c>
      <c r="ID18" s="76">
        <v>406761</v>
      </c>
      <c r="IE18" s="76">
        <v>3892055.9730000002</v>
      </c>
      <c r="IF18" s="76">
        <v>4568408.5999999996</v>
      </c>
      <c r="IG18" s="75" t="s">
        <v>185</v>
      </c>
      <c r="IH18" s="76">
        <v>54049</v>
      </c>
      <c r="II18" s="76">
        <v>90757</v>
      </c>
      <c r="IJ18" s="76">
        <v>561941.93200000003</v>
      </c>
      <c r="IK18" s="76">
        <v>697717.82</v>
      </c>
      <c r="IL18" s="76">
        <v>200875</v>
      </c>
      <c r="IM18" s="76">
        <v>230347</v>
      </c>
      <c r="IN18" s="76">
        <v>1976990.702</v>
      </c>
      <c r="IO18" s="76">
        <v>2397678.59</v>
      </c>
      <c r="IP18" s="76">
        <v>6232</v>
      </c>
      <c r="IQ18" s="76">
        <v>186652</v>
      </c>
      <c r="IR18" s="76">
        <v>42166.042000000001</v>
      </c>
      <c r="IS18" s="76">
        <v>127433.45600000001</v>
      </c>
      <c r="IT18" s="76">
        <v>463</v>
      </c>
      <c r="IU18" s="76">
        <v>4190</v>
      </c>
      <c r="IV18" s="76">
        <v>46659.356</v>
      </c>
      <c r="IW18" s="76">
        <v>52868.46</v>
      </c>
      <c r="IX18" s="75" t="s">
        <v>185</v>
      </c>
      <c r="IY18" s="76">
        <v>86772</v>
      </c>
      <c r="IZ18" s="76">
        <v>136538</v>
      </c>
      <c r="JA18" s="76">
        <v>1950864.21</v>
      </c>
      <c r="JB18" s="76">
        <v>2446915.2400000002</v>
      </c>
      <c r="JC18" s="76">
        <v>1594</v>
      </c>
      <c r="JD18" s="76">
        <v>14690</v>
      </c>
      <c r="JE18" s="76">
        <v>857831.58400000003</v>
      </c>
      <c r="JF18" s="76">
        <v>999478.42</v>
      </c>
      <c r="JG18" s="76">
        <v>70553</v>
      </c>
      <c r="JH18" s="76">
        <v>97738</v>
      </c>
      <c r="JI18" s="76">
        <v>967561.91399999999</v>
      </c>
      <c r="JJ18" s="76">
        <v>1268385.6100000001</v>
      </c>
      <c r="JK18" s="75" t="s">
        <v>185</v>
      </c>
      <c r="JL18" s="76">
        <v>14625</v>
      </c>
      <c r="JM18" s="76">
        <v>24110</v>
      </c>
      <c r="JN18" s="76">
        <v>125470.712</v>
      </c>
      <c r="JO18" s="76">
        <v>179051.21</v>
      </c>
      <c r="JP18" s="76">
        <v>49019</v>
      </c>
      <c r="JQ18" s="76">
        <v>56092</v>
      </c>
      <c r="JR18" s="76">
        <v>471785.06699999998</v>
      </c>
      <c r="JS18" s="76">
        <v>658165.98</v>
      </c>
      <c r="JT18" s="76">
        <v>1489</v>
      </c>
      <c r="JU18" s="76">
        <v>34477</v>
      </c>
      <c r="JV18" s="76">
        <v>7990.174</v>
      </c>
      <c r="JW18" s="76">
        <v>23496.004000000001</v>
      </c>
      <c r="JX18" s="76">
        <v>92</v>
      </c>
      <c r="JY18" s="76">
        <v>937</v>
      </c>
      <c r="JZ18" s="76">
        <v>7406.9369999999999</v>
      </c>
      <c r="KA18" s="76">
        <v>10534.08</v>
      </c>
    </row>
    <row r="19" spans="1:287" s="78" customFormat="1" ht="11.25" customHeight="1" x14ac:dyDescent="0.15">
      <c r="A19" s="75" t="s">
        <v>186</v>
      </c>
      <c r="B19" s="76">
        <v>4229787</v>
      </c>
      <c r="C19" s="76">
        <v>57210102.281000003</v>
      </c>
      <c r="D19" s="76">
        <v>4212218</v>
      </c>
      <c r="E19" s="76">
        <v>53819735.442000002</v>
      </c>
      <c r="F19" s="76">
        <v>68144474.740999997</v>
      </c>
      <c r="G19" s="76">
        <v>17569</v>
      </c>
      <c r="H19" s="76">
        <v>3390366.8390000002</v>
      </c>
      <c r="I19" s="76">
        <v>2635186</v>
      </c>
      <c r="J19" s="76">
        <v>3943878</v>
      </c>
      <c r="K19" s="76">
        <v>41135655.784999996</v>
      </c>
      <c r="L19" s="76">
        <v>51056630.469999999</v>
      </c>
      <c r="M19" s="75" t="s">
        <v>187</v>
      </c>
      <c r="N19" s="76">
        <v>34681</v>
      </c>
      <c r="O19" s="76">
        <v>367648</v>
      </c>
      <c r="P19" s="76">
        <v>17588299.809</v>
      </c>
      <c r="Q19" s="76">
        <v>19542824.25</v>
      </c>
      <c r="R19" s="76">
        <v>2105191</v>
      </c>
      <c r="S19" s="76">
        <v>2766880</v>
      </c>
      <c r="T19" s="76">
        <v>18685669.464000002</v>
      </c>
      <c r="U19" s="76">
        <v>24683778.420000002</v>
      </c>
      <c r="V19" s="76">
        <v>495314</v>
      </c>
      <c r="W19" s="76">
        <v>809350</v>
      </c>
      <c r="X19" s="76">
        <v>4861686.5120000001</v>
      </c>
      <c r="Y19" s="76">
        <v>6830027.7999999998</v>
      </c>
      <c r="Z19" s="75" t="s">
        <v>187</v>
      </c>
      <c r="AA19" s="76">
        <v>1477541</v>
      </c>
      <c r="AB19" s="76">
        <v>1704002</v>
      </c>
      <c r="AC19" s="76">
        <v>11802375.836999999</v>
      </c>
      <c r="AD19" s="76">
        <v>15763483.43</v>
      </c>
      <c r="AE19" s="76">
        <v>31548</v>
      </c>
      <c r="AF19" s="76">
        <v>867270</v>
      </c>
      <c r="AG19" s="76">
        <v>190114.75899999999</v>
      </c>
      <c r="AH19" s="76">
        <v>574931.82299999997</v>
      </c>
      <c r="AI19" s="76">
        <v>1316</v>
      </c>
      <c r="AJ19" s="76">
        <v>8320</v>
      </c>
      <c r="AK19" s="76">
        <v>75073.656000000003</v>
      </c>
      <c r="AL19" s="76">
        <v>99073.36</v>
      </c>
      <c r="AM19" s="75" t="s">
        <v>187</v>
      </c>
      <c r="AN19" s="76">
        <v>8</v>
      </c>
      <c r="AO19" s="76">
        <v>437</v>
      </c>
      <c r="AP19" s="76">
        <v>196.6</v>
      </c>
      <c r="AQ19" s="76">
        <v>91192</v>
      </c>
      <c r="AR19" s="76">
        <v>460144.58399999997</v>
      </c>
      <c r="AS19" s="76">
        <v>650355.65800000005</v>
      </c>
      <c r="AT19" s="76" t="s">
        <v>181</v>
      </c>
      <c r="AU19" s="76" t="s">
        <v>181</v>
      </c>
      <c r="AV19" s="76" t="s">
        <v>181</v>
      </c>
      <c r="AW19" s="76">
        <v>332</v>
      </c>
      <c r="AX19" s="76">
        <v>21589.366999999998</v>
      </c>
      <c r="AY19" s="76">
        <v>112</v>
      </c>
      <c r="AZ19" s="76">
        <v>2991.6329999999998</v>
      </c>
      <c r="BA19" s="75" t="s">
        <v>187</v>
      </c>
      <c r="BB19" s="76">
        <v>160</v>
      </c>
      <c r="BC19" s="76">
        <v>4840.9070000000002</v>
      </c>
      <c r="BD19" s="76">
        <v>48</v>
      </c>
      <c r="BE19" s="76">
        <v>934.68600000000004</v>
      </c>
      <c r="BF19" s="76">
        <v>13194</v>
      </c>
      <c r="BG19" s="76">
        <v>406850</v>
      </c>
      <c r="BH19" s="76">
        <v>1859200.37</v>
      </c>
      <c r="BI19" s="76">
        <v>441</v>
      </c>
      <c r="BJ19" s="76">
        <v>22050</v>
      </c>
      <c r="BK19" s="76">
        <v>2346</v>
      </c>
      <c r="BL19" s="76">
        <v>984592</v>
      </c>
      <c r="BM19" s="75" t="s">
        <v>187</v>
      </c>
      <c r="BN19" s="76">
        <v>1588</v>
      </c>
      <c r="BO19" s="76">
        <v>120399</v>
      </c>
      <c r="BP19" s="76">
        <v>524524.46900000004</v>
      </c>
      <c r="BQ19" s="76">
        <v>3290</v>
      </c>
      <c r="BR19" s="76">
        <v>53360.99</v>
      </c>
      <c r="BS19" s="76">
        <v>3033</v>
      </c>
      <c r="BT19" s="76">
        <v>72456.638000000006</v>
      </c>
      <c r="BU19" s="76" t="s">
        <v>181</v>
      </c>
      <c r="BV19" s="76" t="s">
        <v>181</v>
      </c>
      <c r="BW19" s="76">
        <v>6975</v>
      </c>
      <c r="BX19" s="76">
        <v>156174.22099999999</v>
      </c>
      <c r="BY19" s="76">
        <v>3734</v>
      </c>
      <c r="BZ19" s="76">
        <v>77941.990000000005</v>
      </c>
      <c r="CA19" s="76">
        <v>3241</v>
      </c>
      <c r="CB19" s="76">
        <v>78232.231</v>
      </c>
      <c r="CC19" s="75" t="s">
        <v>187</v>
      </c>
      <c r="CD19" s="76">
        <v>1540723</v>
      </c>
      <c r="CE19" s="76">
        <v>2240666</v>
      </c>
      <c r="CF19" s="76">
        <v>22726222.408</v>
      </c>
      <c r="CG19" s="76">
        <v>28675619.309999999</v>
      </c>
      <c r="CH19" s="76">
        <v>17906</v>
      </c>
      <c r="CI19" s="76">
        <v>163763</v>
      </c>
      <c r="CJ19" s="76">
        <v>9176206.8220000006</v>
      </c>
      <c r="CK19" s="76">
        <v>10170447.58</v>
      </c>
      <c r="CL19" s="76">
        <v>1222889</v>
      </c>
      <c r="CM19" s="76">
        <v>1569542</v>
      </c>
      <c r="CN19" s="76">
        <v>10494113.578</v>
      </c>
      <c r="CO19" s="76">
        <v>14156402.08</v>
      </c>
      <c r="CP19" s="75" t="s">
        <v>187</v>
      </c>
      <c r="CQ19" s="76">
        <v>299928</v>
      </c>
      <c r="CR19" s="76">
        <v>507361</v>
      </c>
      <c r="CS19" s="76">
        <v>3055902.0079999999</v>
      </c>
      <c r="CT19" s="76">
        <v>4348769.6500000004</v>
      </c>
      <c r="CU19" s="76">
        <v>839820</v>
      </c>
      <c r="CV19" s="76">
        <v>945505</v>
      </c>
      <c r="CW19" s="76">
        <v>6510085.0199999996</v>
      </c>
      <c r="CX19" s="76">
        <v>8880278.4399999995</v>
      </c>
      <c r="CY19" s="76">
        <v>16403</v>
      </c>
      <c r="CZ19" s="76">
        <v>371393</v>
      </c>
      <c r="DA19" s="76">
        <v>82428.289999999994</v>
      </c>
      <c r="DB19" s="76">
        <v>248929.614</v>
      </c>
      <c r="DC19" s="75" t="s">
        <v>187</v>
      </c>
      <c r="DD19" s="76">
        <v>143</v>
      </c>
      <c r="DE19" s="76">
        <v>764</v>
      </c>
      <c r="DF19" s="76">
        <v>6505.384</v>
      </c>
      <c r="DG19" s="76">
        <v>9234.7000000000007</v>
      </c>
      <c r="DH19" s="76">
        <v>6</v>
      </c>
      <c r="DI19" s="76">
        <v>328</v>
      </c>
      <c r="DJ19" s="76">
        <v>120.35</v>
      </c>
      <c r="DK19" s="76">
        <v>62181</v>
      </c>
      <c r="DL19" s="76">
        <v>294306.47600000002</v>
      </c>
      <c r="DM19" s="76">
        <v>417764.62400000001</v>
      </c>
      <c r="DN19" s="76" t="s">
        <v>181</v>
      </c>
      <c r="DO19" s="76" t="s">
        <v>181</v>
      </c>
      <c r="DP19" s="76" t="s">
        <v>181</v>
      </c>
      <c r="DQ19" s="75" t="s">
        <v>187</v>
      </c>
      <c r="DR19" s="76">
        <v>240</v>
      </c>
      <c r="DS19" s="76">
        <v>16795.713</v>
      </c>
      <c r="DT19" s="76">
        <v>83</v>
      </c>
      <c r="DU19" s="76">
        <v>2044.4739999999999</v>
      </c>
      <c r="DV19" s="76">
        <v>96</v>
      </c>
      <c r="DW19" s="76">
        <v>2874.4670000000001</v>
      </c>
      <c r="DX19" s="76">
        <v>43</v>
      </c>
      <c r="DY19" s="76">
        <v>840.44500000000005</v>
      </c>
      <c r="DZ19" s="76">
        <v>16739</v>
      </c>
      <c r="EA19" s="76">
        <v>527249</v>
      </c>
      <c r="EB19" s="76">
        <v>3108462.8390000002</v>
      </c>
      <c r="EC19" s="76">
        <v>13194</v>
      </c>
      <c r="ED19" s="76">
        <v>406850</v>
      </c>
      <c r="EE19" s="76">
        <v>1859200.37</v>
      </c>
      <c r="EF19" s="76">
        <v>261</v>
      </c>
      <c r="EG19" s="76">
        <v>13050</v>
      </c>
      <c r="EH19" s="75" t="s">
        <v>187</v>
      </c>
      <c r="EI19" s="76">
        <v>1696</v>
      </c>
      <c r="EJ19" s="76">
        <v>711688</v>
      </c>
      <c r="EK19" s="76">
        <v>1588</v>
      </c>
      <c r="EL19" s="76">
        <v>120399</v>
      </c>
      <c r="EM19" s="76">
        <v>524524.46900000004</v>
      </c>
      <c r="EN19" s="76">
        <v>878804</v>
      </c>
      <c r="EO19" s="76">
        <v>1347370</v>
      </c>
      <c r="EP19" s="76">
        <v>13384082.108999999</v>
      </c>
      <c r="EQ19" s="76">
        <v>16583987.93</v>
      </c>
      <c r="ER19" s="76">
        <v>12472</v>
      </c>
      <c r="ES19" s="76">
        <v>149616</v>
      </c>
      <c r="ET19" s="76">
        <v>5889213.568</v>
      </c>
      <c r="EU19" s="76">
        <v>6624844.7300000004</v>
      </c>
      <c r="EV19" s="75" t="s">
        <v>187</v>
      </c>
      <c r="EW19" s="76">
        <v>701035</v>
      </c>
      <c r="EX19" s="76">
        <v>950840</v>
      </c>
      <c r="EY19" s="76">
        <v>6070081.8090000004</v>
      </c>
      <c r="EZ19" s="76">
        <v>7959784.46</v>
      </c>
      <c r="FA19" s="76">
        <v>165297</v>
      </c>
      <c r="FB19" s="76">
        <v>246914</v>
      </c>
      <c r="FC19" s="76">
        <v>1424786.7320000001</v>
      </c>
      <c r="FD19" s="76">
        <v>1999358.74</v>
      </c>
      <c r="FE19" s="76">
        <v>503214</v>
      </c>
      <c r="FF19" s="76">
        <v>605323</v>
      </c>
      <c r="FG19" s="76">
        <v>3785270.3309999998</v>
      </c>
      <c r="FH19" s="76">
        <v>5044446.9800000004</v>
      </c>
      <c r="FI19" s="75" t="s">
        <v>187</v>
      </c>
      <c r="FJ19" s="76">
        <v>11057</v>
      </c>
      <c r="FK19" s="76">
        <v>361061</v>
      </c>
      <c r="FL19" s="76">
        <v>78536.245999999999</v>
      </c>
      <c r="FM19" s="76">
        <v>235046.83600000001</v>
      </c>
      <c r="FN19" s="76">
        <v>1051</v>
      </c>
      <c r="FO19" s="76">
        <v>6341</v>
      </c>
      <c r="FP19" s="76">
        <v>54418.07</v>
      </c>
      <c r="FQ19" s="76">
        <v>73799.7</v>
      </c>
      <c r="FR19" s="76">
        <v>2</v>
      </c>
      <c r="FS19" s="76">
        <v>109</v>
      </c>
      <c r="FT19" s="76">
        <v>76.25</v>
      </c>
      <c r="FU19" s="76">
        <v>29011</v>
      </c>
      <c r="FV19" s="76">
        <v>165838.10800000001</v>
      </c>
      <c r="FW19" s="76">
        <v>232591.03400000001</v>
      </c>
      <c r="FX19" s="75" t="s">
        <v>187</v>
      </c>
      <c r="FY19" s="76" t="s">
        <v>181</v>
      </c>
      <c r="FZ19" s="76" t="s">
        <v>181</v>
      </c>
      <c r="GA19" s="76" t="s">
        <v>181</v>
      </c>
      <c r="GB19" s="76">
        <v>92</v>
      </c>
      <c r="GC19" s="76">
        <v>4793.6540000000005</v>
      </c>
      <c r="GD19" s="76">
        <v>29</v>
      </c>
      <c r="GE19" s="76">
        <v>947.15899999999999</v>
      </c>
      <c r="GF19" s="76">
        <v>64</v>
      </c>
      <c r="GG19" s="76">
        <v>1966.44</v>
      </c>
      <c r="GH19" s="76">
        <v>5</v>
      </c>
      <c r="GI19" s="76">
        <v>94.241</v>
      </c>
      <c r="GJ19" s="76">
        <v>830</v>
      </c>
      <c r="GK19" s="76">
        <v>281904</v>
      </c>
      <c r="GL19" s="76">
        <v>180</v>
      </c>
      <c r="GM19" s="76">
        <v>9000</v>
      </c>
      <c r="GN19" s="75" t="s">
        <v>187</v>
      </c>
      <c r="GO19" s="76">
        <v>650</v>
      </c>
      <c r="GP19" s="76">
        <v>272904</v>
      </c>
      <c r="GQ19" s="76">
        <v>170997</v>
      </c>
      <c r="GR19" s="76">
        <v>263025</v>
      </c>
      <c r="GS19" s="76">
        <v>2417598.4240000001</v>
      </c>
      <c r="GT19" s="76">
        <v>2897700.47</v>
      </c>
      <c r="GU19" s="76">
        <v>2965</v>
      </c>
      <c r="GV19" s="76">
        <v>19498</v>
      </c>
      <c r="GW19" s="76">
        <v>1050729.8740000001</v>
      </c>
      <c r="GX19" s="76">
        <v>1194901.6000000001</v>
      </c>
      <c r="GY19" s="76">
        <v>146533</v>
      </c>
      <c r="GZ19" s="76">
        <v>215813</v>
      </c>
      <c r="HA19" s="76">
        <v>1201954.8840000001</v>
      </c>
      <c r="HB19" s="76">
        <v>1497029.1</v>
      </c>
      <c r="HC19" s="75" t="s">
        <v>187</v>
      </c>
      <c r="HD19" s="76">
        <v>21499</v>
      </c>
      <c r="HE19" s="76">
        <v>27714</v>
      </c>
      <c r="HF19" s="76">
        <v>164913.666</v>
      </c>
      <c r="HG19" s="76">
        <v>205769.77</v>
      </c>
      <c r="HH19" s="76">
        <v>120827</v>
      </c>
      <c r="HI19" s="76">
        <v>166916</v>
      </c>
      <c r="HJ19" s="76">
        <v>503741.386</v>
      </c>
      <c r="HK19" s="76">
        <v>629580.07999999996</v>
      </c>
      <c r="HL19" s="76">
        <v>2275</v>
      </c>
      <c r="HM19" s="76">
        <v>34730</v>
      </c>
      <c r="HN19" s="76">
        <v>6448.2</v>
      </c>
      <c r="HO19" s="76">
        <v>21953.8</v>
      </c>
      <c r="HP19" s="76">
        <v>130</v>
      </c>
      <c r="HQ19" s="76">
        <v>871</v>
      </c>
      <c r="HR19" s="76">
        <v>9808.2819999999992</v>
      </c>
      <c r="HS19" s="76">
        <v>12019.33</v>
      </c>
      <c r="HT19" s="75" t="s">
        <v>187</v>
      </c>
      <c r="HU19" s="76">
        <v>184494</v>
      </c>
      <c r="HV19" s="76">
        <v>306436</v>
      </c>
      <c r="HW19" s="76">
        <v>4385081.4009999996</v>
      </c>
      <c r="HX19" s="76">
        <v>4981248.71</v>
      </c>
      <c r="HY19" s="76">
        <v>3736</v>
      </c>
      <c r="HZ19" s="76">
        <v>48626</v>
      </c>
      <c r="IA19" s="76">
        <v>2235898.608</v>
      </c>
      <c r="IB19" s="76">
        <v>2410495.13</v>
      </c>
      <c r="IC19" s="76">
        <v>155832</v>
      </c>
      <c r="ID19" s="76">
        <v>211832</v>
      </c>
      <c r="IE19" s="76">
        <v>1821988.9410000001</v>
      </c>
      <c r="IF19" s="76">
        <v>2165689.4300000002</v>
      </c>
      <c r="IG19" s="75" t="s">
        <v>187</v>
      </c>
      <c r="IH19" s="76">
        <v>24926</v>
      </c>
      <c r="II19" s="76">
        <v>45978</v>
      </c>
      <c r="IJ19" s="76">
        <v>327193.85200000001</v>
      </c>
      <c r="IK19" s="76">
        <v>405064.15</v>
      </c>
      <c r="IL19" s="76">
        <v>116241</v>
      </c>
      <c r="IM19" s="76">
        <v>132452</v>
      </c>
      <c r="IN19" s="76">
        <v>1313921.4779999999</v>
      </c>
      <c r="IO19" s="76">
        <v>1573109.33</v>
      </c>
      <c r="IP19" s="76">
        <v>3547</v>
      </c>
      <c r="IQ19" s="76">
        <v>120806</v>
      </c>
      <c r="IR19" s="76">
        <v>25921.739000000001</v>
      </c>
      <c r="IS19" s="76">
        <v>81484.548999999999</v>
      </c>
      <c r="IT19" s="76">
        <v>114</v>
      </c>
      <c r="IU19" s="76">
        <v>1134</v>
      </c>
      <c r="IV19" s="76">
        <v>13164.966</v>
      </c>
      <c r="IW19" s="76">
        <v>14767.88</v>
      </c>
      <c r="IX19" s="75" t="s">
        <v>187</v>
      </c>
      <c r="IY19" s="76">
        <v>31165</v>
      </c>
      <c r="IZ19" s="76">
        <v>49406</v>
      </c>
      <c r="JA19" s="76">
        <v>640269.86699999997</v>
      </c>
      <c r="JB19" s="76">
        <v>815774.52</v>
      </c>
      <c r="JC19" s="76">
        <v>567</v>
      </c>
      <c r="JD19" s="76">
        <v>5643</v>
      </c>
      <c r="JE19" s="76">
        <v>286980.81099999999</v>
      </c>
      <c r="JF19" s="76">
        <v>337036.81</v>
      </c>
      <c r="JG19" s="76">
        <v>25435</v>
      </c>
      <c r="JH19" s="76">
        <v>34666</v>
      </c>
      <c r="JI19" s="76">
        <v>299485.136</v>
      </c>
      <c r="JJ19" s="76">
        <v>401902.45</v>
      </c>
      <c r="JK19" s="75" t="s">
        <v>187</v>
      </c>
      <c r="JL19" s="76">
        <v>5163</v>
      </c>
      <c r="JM19" s="76">
        <v>9097</v>
      </c>
      <c r="JN19" s="76">
        <v>53803.92</v>
      </c>
      <c r="JO19" s="76">
        <v>76835.259999999995</v>
      </c>
      <c r="JP19" s="76">
        <v>18266</v>
      </c>
      <c r="JQ19" s="76">
        <v>20722</v>
      </c>
      <c r="JR19" s="76">
        <v>193099.008</v>
      </c>
      <c r="JS19" s="76">
        <v>265648.68</v>
      </c>
      <c r="JT19" s="76">
        <v>541</v>
      </c>
      <c r="JU19" s="76">
        <v>14010</v>
      </c>
      <c r="JV19" s="76">
        <v>3228.4839999999999</v>
      </c>
      <c r="JW19" s="76">
        <v>9470.8240000000005</v>
      </c>
      <c r="JX19" s="76">
        <v>8</v>
      </c>
      <c r="JY19" s="76">
        <v>81</v>
      </c>
      <c r="JZ19" s="76">
        <v>985.23599999999999</v>
      </c>
      <c r="KA19" s="76">
        <v>1271.08</v>
      </c>
    </row>
    <row r="20" spans="1:287" s="78" customFormat="1" ht="7.5" customHeight="1" x14ac:dyDescent="0.15">
      <c r="A20" s="75"/>
      <c r="B20" s="76"/>
      <c r="C20" s="76"/>
      <c r="D20" s="76"/>
      <c r="E20" s="76"/>
      <c r="F20" s="76"/>
      <c r="G20" s="76"/>
      <c r="H20" s="76"/>
      <c r="I20" s="76"/>
      <c r="J20" s="76"/>
      <c r="K20" s="76"/>
      <c r="L20" s="76"/>
      <c r="M20" s="75"/>
      <c r="N20" s="76"/>
      <c r="O20" s="76"/>
      <c r="P20" s="76"/>
      <c r="Q20" s="76"/>
      <c r="R20" s="76"/>
      <c r="S20" s="76"/>
      <c r="T20" s="76"/>
      <c r="U20" s="76"/>
      <c r="V20" s="76"/>
      <c r="W20" s="76"/>
      <c r="X20" s="76"/>
      <c r="Y20" s="76"/>
      <c r="Z20" s="75"/>
      <c r="AA20" s="76"/>
      <c r="AB20" s="76"/>
      <c r="AC20" s="76"/>
      <c r="AD20" s="76"/>
      <c r="AE20" s="76"/>
      <c r="AF20" s="76"/>
      <c r="AG20" s="76"/>
      <c r="AH20" s="76"/>
      <c r="AI20" s="76"/>
      <c r="AJ20" s="76"/>
      <c r="AK20" s="76"/>
      <c r="AL20" s="76"/>
      <c r="AM20" s="75"/>
      <c r="AN20" s="76"/>
      <c r="AO20" s="76"/>
      <c r="AP20" s="76"/>
      <c r="AQ20" s="76"/>
      <c r="AR20" s="76"/>
      <c r="AS20" s="76"/>
      <c r="AT20" s="76"/>
      <c r="AU20" s="76"/>
      <c r="AV20" s="76"/>
      <c r="AW20" s="76"/>
      <c r="AX20" s="76"/>
      <c r="AY20" s="76"/>
      <c r="AZ20" s="76"/>
      <c r="BA20" s="75"/>
      <c r="BB20" s="76"/>
      <c r="BC20" s="76"/>
      <c r="BD20" s="76"/>
      <c r="BE20" s="76"/>
      <c r="BF20" s="76"/>
      <c r="BG20" s="76"/>
      <c r="BH20" s="76"/>
      <c r="BI20" s="76"/>
      <c r="BJ20" s="76"/>
      <c r="BK20" s="76"/>
      <c r="BL20" s="76"/>
      <c r="BM20" s="75"/>
      <c r="BN20" s="76"/>
      <c r="BO20" s="76"/>
      <c r="BP20" s="76"/>
      <c r="BQ20" s="76"/>
      <c r="BR20" s="76"/>
      <c r="BS20" s="76"/>
      <c r="BT20" s="76"/>
      <c r="BU20" s="76"/>
      <c r="BV20" s="76"/>
      <c r="BW20" s="76"/>
      <c r="BX20" s="76"/>
      <c r="BY20" s="76"/>
      <c r="BZ20" s="76"/>
      <c r="CA20" s="76"/>
      <c r="CB20" s="76"/>
      <c r="CC20" s="75"/>
      <c r="CD20" s="76"/>
      <c r="CE20" s="76"/>
      <c r="CF20" s="76"/>
      <c r="CG20" s="76"/>
      <c r="CH20" s="76"/>
      <c r="CI20" s="76"/>
      <c r="CJ20" s="76"/>
      <c r="CK20" s="76"/>
      <c r="CL20" s="76"/>
      <c r="CM20" s="76"/>
      <c r="CN20" s="76"/>
      <c r="CO20" s="76"/>
      <c r="CP20" s="75"/>
      <c r="CQ20" s="76"/>
      <c r="CR20" s="76"/>
      <c r="CS20" s="76"/>
      <c r="CT20" s="76"/>
      <c r="CU20" s="76"/>
      <c r="CV20" s="76"/>
      <c r="CW20" s="76"/>
      <c r="CX20" s="76"/>
      <c r="CY20" s="76"/>
      <c r="CZ20" s="76"/>
      <c r="DA20" s="76"/>
      <c r="DB20" s="76"/>
      <c r="DC20" s="75"/>
      <c r="DD20" s="76"/>
      <c r="DE20" s="76"/>
      <c r="DF20" s="76"/>
      <c r="DG20" s="76"/>
      <c r="DH20" s="76"/>
      <c r="DI20" s="76"/>
      <c r="DJ20" s="76"/>
      <c r="DK20" s="76"/>
      <c r="DL20" s="76"/>
      <c r="DM20" s="76"/>
      <c r="DN20" s="76"/>
      <c r="DO20" s="76"/>
      <c r="DP20" s="76"/>
      <c r="DQ20" s="75"/>
      <c r="DR20" s="76"/>
      <c r="DS20" s="76"/>
      <c r="DT20" s="76"/>
      <c r="DU20" s="76"/>
      <c r="DV20" s="76"/>
      <c r="DW20" s="76"/>
      <c r="DX20" s="76"/>
      <c r="DY20" s="76"/>
      <c r="DZ20" s="76"/>
      <c r="EA20" s="76"/>
      <c r="EB20" s="76"/>
      <c r="EC20" s="76"/>
      <c r="ED20" s="76"/>
      <c r="EE20" s="76"/>
      <c r="EF20" s="76"/>
      <c r="EG20" s="76"/>
      <c r="EH20" s="75"/>
      <c r="EI20" s="76"/>
      <c r="EJ20" s="76"/>
      <c r="EK20" s="76"/>
      <c r="EL20" s="76"/>
      <c r="EM20" s="76"/>
      <c r="EN20" s="76"/>
      <c r="EO20" s="76"/>
      <c r="EP20" s="76"/>
      <c r="EQ20" s="76"/>
      <c r="ER20" s="76"/>
      <c r="ES20" s="76"/>
      <c r="ET20" s="76"/>
      <c r="EU20" s="76"/>
      <c r="EV20" s="75"/>
      <c r="EW20" s="76"/>
      <c r="EX20" s="76"/>
      <c r="EY20" s="76"/>
      <c r="EZ20" s="76"/>
      <c r="FA20" s="76"/>
      <c r="FB20" s="76"/>
      <c r="FC20" s="76"/>
      <c r="FD20" s="76"/>
      <c r="FE20" s="76"/>
      <c r="FF20" s="76"/>
      <c r="FG20" s="76"/>
      <c r="FH20" s="76"/>
      <c r="FI20" s="75"/>
      <c r="FJ20" s="76"/>
      <c r="FK20" s="76"/>
      <c r="FL20" s="76"/>
      <c r="FM20" s="76"/>
      <c r="FN20" s="76"/>
      <c r="FO20" s="76"/>
      <c r="FP20" s="76"/>
      <c r="FQ20" s="76"/>
      <c r="FR20" s="76"/>
      <c r="FS20" s="76"/>
      <c r="FT20" s="76"/>
      <c r="FU20" s="76"/>
      <c r="FV20" s="76"/>
      <c r="FW20" s="76"/>
      <c r="FX20" s="75"/>
      <c r="FY20" s="76"/>
      <c r="FZ20" s="76"/>
      <c r="GA20" s="76"/>
      <c r="GB20" s="76"/>
      <c r="GC20" s="76"/>
      <c r="GD20" s="76"/>
      <c r="GE20" s="76"/>
      <c r="GF20" s="76"/>
      <c r="GG20" s="76"/>
      <c r="GH20" s="76"/>
      <c r="GI20" s="76"/>
      <c r="GJ20" s="76"/>
      <c r="GK20" s="76"/>
      <c r="GL20" s="76"/>
      <c r="GM20" s="76"/>
      <c r="GN20" s="75"/>
      <c r="GO20" s="76"/>
      <c r="GP20" s="76"/>
      <c r="GQ20" s="76"/>
      <c r="GR20" s="76"/>
      <c r="GS20" s="76"/>
      <c r="GT20" s="76"/>
      <c r="GU20" s="76"/>
      <c r="GV20" s="76"/>
      <c r="GW20" s="76"/>
      <c r="GX20" s="76"/>
      <c r="GY20" s="76"/>
      <c r="GZ20" s="76"/>
      <c r="HA20" s="76"/>
      <c r="HB20" s="76"/>
      <c r="HC20" s="75"/>
      <c r="HD20" s="76"/>
      <c r="HE20" s="76"/>
      <c r="HF20" s="76"/>
      <c r="HG20" s="76"/>
      <c r="HH20" s="76"/>
      <c r="HI20" s="76"/>
      <c r="HJ20" s="76"/>
      <c r="HK20" s="76"/>
      <c r="HL20" s="76"/>
      <c r="HM20" s="76"/>
      <c r="HN20" s="76"/>
      <c r="HO20" s="76"/>
      <c r="HP20" s="76"/>
      <c r="HQ20" s="76"/>
      <c r="HR20" s="76"/>
      <c r="HS20" s="76"/>
      <c r="HT20" s="75"/>
      <c r="HU20" s="76"/>
      <c r="HV20" s="76"/>
      <c r="HW20" s="76"/>
      <c r="HX20" s="76"/>
      <c r="HY20" s="76"/>
      <c r="HZ20" s="76"/>
      <c r="IA20" s="76"/>
      <c r="IB20" s="76"/>
      <c r="IC20" s="76"/>
      <c r="ID20" s="76"/>
      <c r="IE20" s="76"/>
      <c r="IF20" s="76"/>
      <c r="IG20" s="75"/>
      <c r="IH20" s="76"/>
      <c r="II20" s="76"/>
      <c r="IJ20" s="76"/>
      <c r="IK20" s="76"/>
      <c r="IL20" s="76"/>
      <c r="IM20" s="76"/>
      <c r="IN20" s="76"/>
      <c r="IO20" s="76"/>
      <c r="IP20" s="76"/>
      <c r="IQ20" s="76"/>
      <c r="IR20" s="76"/>
      <c r="IS20" s="76"/>
      <c r="IT20" s="76"/>
      <c r="IU20" s="76"/>
      <c r="IV20" s="76"/>
      <c r="IW20" s="76"/>
      <c r="IX20" s="75"/>
      <c r="IY20" s="76"/>
      <c r="IZ20" s="76"/>
      <c r="JA20" s="76"/>
      <c r="JB20" s="76"/>
      <c r="JC20" s="76"/>
      <c r="JD20" s="76"/>
      <c r="JE20" s="76"/>
      <c r="JF20" s="76"/>
      <c r="JG20" s="76"/>
      <c r="JH20" s="76"/>
      <c r="JI20" s="76"/>
      <c r="JJ20" s="76"/>
      <c r="JK20" s="75"/>
      <c r="JL20" s="76"/>
      <c r="JM20" s="76"/>
      <c r="JN20" s="76"/>
      <c r="JO20" s="76"/>
      <c r="JP20" s="76"/>
      <c r="JQ20" s="76"/>
      <c r="JR20" s="76"/>
      <c r="JS20" s="76"/>
      <c r="JT20" s="76"/>
      <c r="JU20" s="76"/>
      <c r="JV20" s="76"/>
      <c r="JW20" s="76"/>
      <c r="JX20" s="76"/>
      <c r="JY20" s="76"/>
      <c r="JZ20" s="76"/>
      <c r="KA20" s="76"/>
    </row>
    <row r="21" spans="1:287" s="78" customFormat="1" ht="11.25" customHeight="1" x14ac:dyDescent="0.15">
      <c r="A21" s="75" t="s">
        <v>188</v>
      </c>
      <c r="B21" s="76">
        <v>5192187</v>
      </c>
      <c r="C21" s="76">
        <v>66537244.593999997</v>
      </c>
      <c r="D21" s="76">
        <v>5172224</v>
      </c>
      <c r="E21" s="76">
        <v>62140583.140000001</v>
      </c>
      <c r="F21" s="76">
        <v>78791517.165000007</v>
      </c>
      <c r="G21" s="76">
        <v>19963</v>
      </c>
      <c r="H21" s="76">
        <v>4396661.4539999999</v>
      </c>
      <c r="I21" s="76">
        <v>3371083</v>
      </c>
      <c r="J21" s="76">
        <v>4943689</v>
      </c>
      <c r="K21" s="76">
        <v>48611014.965000004</v>
      </c>
      <c r="L21" s="76">
        <v>60920049.060000002</v>
      </c>
      <c r="M21" s="75" t="s">
        <v>189</v>
      </c>
      <c r="N21" s="76">
        <v>38280</v>
      </c>
      <c r="O21" s="76">
        <v>388885</v>
      </c>
      <c r="P21" s="76">
        <v>19240476.41</v>
      </c>
      <c r="Q21" s="76">
        <v>21534335.280000001</v>
      </c>
      <c r="R21" s="76">
        <v>2637565</v>
      </c>
      <c r="S21" s="76">
        <v>3522305</v>
      </c>
      <c r="T21" s="76">
        <v>23635921.791000001</v>
      </c>
      <c r="U21" s="76">
        <v>31328474.949999999</v>
      </c>
      <c r="V21" s="76">
        <v>695238</v>
      </c>
      <c r="W21" s="76">
        <v>1032499</v>
      </c>
      <c r="X21" s="76">
        <v>5734616.7640000004</v>
      </c>
      <c r="Y21" s="76">
        <v>8057238.8300000001</v>
      </c>
      <c r="Z21" s="75" t="s">
        <v>189</v>
      </c>
      <c r="AA21" s="76">
        <v>1685276</v>
      </c>
      <c r="AB21" s="76">
        <v>1950451</v>
      </c>
      <c r="AC21" s="76">
        <v>12305916.498</v>
      </c>
      <c r="AD21" s="76">
        <v>16412860.25</v>
      </c>
      <c r="AE21" s="76">
        <v>35300</v>
      </c>
      <c r="AF21" s="76">
        <v>913855</v>
      </c>
      <c r="AG21" s="76">
        <v>203383.329</v>
      </c>
      <c r="AH21" s="76">
        <v>610897.46100000001</v>
      </c>
      <c r="AI21" s="76">
        <v>2902</v>
      </c>
      <c r="AJ21" s="76">
        <v>18170</v>
      </c>
      <c r="AK21" s="76">
        <v>168668.83100000001</v>
      </c>
      <c r="AL21" s="76">
        <v>223766.06</v>
      </c>
      <c r="AM21" s="75" t="s">
        <v>189</v>
      </c>
      <c r="AN21" s="76">
        <v>3</v>
      </c>
      <c r="AO21" s="76">
        <v>75</v>
      </c>
      <c r="AP21" s="76">
        <v>44.75</v>
      </c>
      <c r="AQ21" s="76">
        <v>100997</v>
      </c>
      <c r="AR21" s="76">
        <v>441912.228</v>
      </c>
      <c r="AS21" s="76">
        <v>623944.33400000003</v>
      </c>
      <c r="AT21" s="76" t="s">
        <v>181</v>
      </c>
      <c r="AU21" s="76" t="s">
        <v>181</v>
      </c>
      <c r="AV21" s="76" t="s">
        <v>181</v>
      </c>
      <c r="AW21" s="76">
        <v>1469</v>
      </c>
      <c r="AX21" s="76">
        <v>128191.33199999999</v>
      </c>
      <c r="AY21" s="76">
        <v>292</v>
      </c>
      <c r="AZ21" s="76">
        <v>8544.3050000000003</v>
      </c>
      <c r="BA21" s="75" t="s">
        <v>189</v>
      </c>
      <c r="BB21" s="76">
        <v>707</v>
      </c>
      <c r="BC21" s="76">
        <v>42538.307999999997</v>
      </c>
      <c r="BD21" s="76">
        <v>439</v>
      </c>
      <c r="BE21" s="76">
        <v>22800.521000000001</v>
      </c>
      <c r="BF21" s="76">
        <v>14056</v>
      </c>
      <c r="BG21" s="76">
        <v>470734</v>
      </c>
      <c r="BH21" s="76">
        <v>2263918.1439999999</v>
      </c>
      <c r="BI21" s="76">
        <v>413</v>
      </c>
      <c r="BJ21" s="76">
        <v>20650</v>
      </c>
      <c r="BK21" s="76">
        <v>3142</v>
      </c>
      <c r="BL21" s="76">
        <v>1318468</v>
      </c>
      <c r="BM21" s="75" t="s">
        <v>189</v>
      </c>
      <c r="BN21" s="76">
        <v>2352</v>
      </c>
      <c r="BO21" s="76">
        <v>177193</v>
      </c>
      <c r="BP21" s="76">
        <v>793625.31</v>
      </c>
      <c r="BQ21" s="76">
        <v>4816</v>
      </c>
      <c r="BR21" s="76">
        <v>86082.451000000001</v>
      </c>
      <c r="BS21" s="76">
        <v>4239</v>
      </c>
      <c r="BT21" s="76">
        <v>121482.87300000001</v>
      </c>
      <c r="BU21" s="76">
        <v>1</v>
      </c>
      <c r="BV21" s="76">
        <v>2.7490000000000001</v>
      </c>
      <c r="BW21" s="76">
        <v>11962</v>
      </c>
      <c r="BX21" s="76">
        <v>409639.79</v>
      </c>
      <c r="BY21" s="76">
        <v>6577</v>
      </c>
      <c r="BZ21" s="76">
        <v>222818.08799999999</v>
      </c>
      <c r="CA21" s="76">
        <v>5385</v>
      </c>
      <c r="CB21" s="76">
        <v>186821.70199999999</v>
      </c>
      <c r="CC21" s="75" t="s">
        <v>189</v>
      </c>
      <c r="CD21" s="76">
        <v>1967577</v>
      </c>
      <c r="CE21" s="76">
        <v>2818377</v>
      </c>
      <c r="CF21" s="76">
        <v>27051721.958000001</v>
      </c>
      <c r="CG21" s="76">
        <v>34414131.240000002</v>
      </c>
      <c r="CH21" s="76">
        <v>20421</v>
      </c>
      <c r="CI21" s="76">
        <v>182987</v>
      </c>
      <c r="CJ21" s="76">
        <v>10086162.267999999</v>
      </c>
      <c r="CK21" s="76">
        <v>11258160.33</v>
      </c>
      <c r="CL21" s="76">
        <v>1524124</v>
      </c>
      <c r="CM21" s="76">
        <v>1988707</v>
      </c>
      <c r="CN21" s="76">
        <v>13352893.266000001</v>
      </c>
      <c r="CO21" s="76">
        <v>18016231.98</v>
      </c>
      <c r="CP21" s="75" t="s">
        <v>189</v>
      </c>
      <c r="CQ21" s="76">
        <v>423032</v>
      </c>
      <c r="CR21" s="76">
        <v>646683</v>
      </c>
      <c r="CS21" s="76">
        <v>3612666.4240000001</v>
      </c>
      <c r="CT21" s="76">
        <v>5139738.93</v>
      </c>
      <c r="CU21" s="76">
        <v>951611</v>
      </c>
      <c r="CV21" s="76">
        <v>1071649</v>
      </c>
      <c r="CW21" s="76">
        <v>6980078.3559999997</v>
      </c>
      <c r="CX21" s="76">
        <v>9436680.5500000007</v>
      </c>
      <c r="CY21" s="76">
        <v>18937</v>
      </c>
      <c r="CZ21" s="76">
        <v>412716</v>
      </c>
      <c r="DA21" s="76">
        <v>90204.038</v>
      </c>
      <c r="DB21" s="76">
        <v>276476.37</v>
      </c>
      <c r="DC21" s="75" t="s">
        <v>189</v>
      </c>
      <c r="DD21" s="76">
        <v>526</v>
      </c>
      <c r="DE21" s="76">
        <v>4208</v>
      </c>
      <c r="DF21" s="76">
        <v>36486.648999999998</v>
      </c>
      <c r="DG21" s="76">
        <v>49448.95</v>
      </c>
      <c r="DH21" s="76">
        <v>3</v>
      </c>
      <c r="DI21" s="76">
        <v>75</v>
      </c>
      <c r="DJ21" s="76">
        <v>44.75</v>
      </c>
      <c r="DK21" s="76">
        <v>71084</v>
      </c>
      <c r="DL21" s="76">
        <v>285584.22600000002</v>
      </c>
      <c r="DM21" s="76">
        <v>405497.04200000002</v>
      </c>
      <c r="DN21" s="76" t="s">
        <v>181</v>
      </c>
      <c r="DO21" s="76" t="s">
        <v>181</v>
      </c>
      <c r="DP21" s="76" t="s">
        <v>181</v>
      </c>
      <c r="DQ21" s="75" t="s">
        <v>189</v>
      </c>
      <c r="DR21" s="76">
        <v>435</v>
      </c>
      <c r="DS21" s="76">
        <v>31646.933000000001</v>
      </c>
      <c r="DT21" s="76">
        <v>171</v>
      </c>
      <c r="DU21" s="76">
        <v>5255.335</v>
      </c>
      <c r="DV21" s="76">
        <v>215</v>
      </c>
      <c r="DW21" s="76">
        <v>7643.0659999999998</v>
      </c>
      <c r="DX21" s="76">
        <v>131</v>
      </c>
      <c r="DY21" s="76">
        <v>7443.4549999999999</v>
      </c>
      <c r="DZ21" s="76">
        <v>18932</v>
      </c>
      <c r="EA21" s="76">
        <v>647927</v>
      </c>
      <c r="EB21" s="76">
        <v>4035275.4539999999</v>
      </c>
      <c r="EC21" s="76">
        <v>14056</v>
      </c>
      <c r="ED21" s="76">
        <v>470734</v>
      </c>
      <c r="EE21" s="76">
        <v>2263918.1439999999</v>
      </c>
      <c r="EF21" s="76">
        <v>220</v>
      </c>
      <c r="EG21" s="76">
        <v>11000</v>
      </c>
      <c r="EH21" s="75" t="s">
        <v>189</v>
      </c>
      <c r="EI21" s="76">
        <v>2304</v>
      </c>
      <c r="EJ21" s="76">
        <v>966732</v>
      </c>
      <c r="EK21" s="76">
        <v>2352</v>
      </c>
      <c r="EL21" s="76">
        <v>177193</v>
      </c>
      <c r="EM21" s="76">
        <v>793625.31</v>
      </c>
      <c r="EN21" s="76">
        <v>1164276</v>
      </c>
      <c r="EO21" s="76">
        <v>1736123</v>
      </c>
      <c r="EP21" s="76">
        <v>16230198.501</v>
      </c>
      <c r="EQ21" s="76">
        <v>20367421.739999998</v>
      </c>
      <c r="ER21" s="76">
        <v>13853</v>
      </c>
      <c r="ES21" s="76">
        <v>156570</v>
      </c>
      <c r="ET21" s="76">
        <v>6686567.9900000002</v>
      </c>
      <c r="EU21" s="76">
        <v>7598024.5499999998</v>
      </c>
      <c r="EV21" s="75" t="s">
        <v>189</v>
      </c>
      <c r="EW21" s="76">
        <v>915021</v>
      </c>
      <c r="EX21" s="76">
        <v>1254375</v>
      </c>
      <c r="EY21" s="76">
        <v>7799680.5949999997</v>
      </c>
      <c r="EZ21" s="76">
        <v>10332452.300000001</v>
      </c>
      <c r="FA21" s="76">
        <v>235402</v>
      </c>
      <c r="FB21" s="76">
        <v>325178</v>
      </c>
      <c r="FC21" s="76">
        <v>1743949.916</v>
      </c>
      <c r="FD21" s="76">
        <v>2436944.89</v>
      </c>
      <c r="FE21" s="76">
        <v>601457</v>
      </c>
      <c r="FF21" s="76">
        <v>728500</v>
      </c>
      <c r="FG21" s="76">
        <v>4014737.3190000001</v>
      </c>
      <c r="FH21" s="76">
        <v>5364322.62</v>
      </c>
      <c r="FI21" s="75" t="s">
        <v>189</v>
      </c>
      <c r="FJ21" s="76">
        <v>12547</v>
      </c>
      <c r="FK21" s="76">
        <v>379775</v>
      </c>
      <c r="FL21" s="76">
        <v>86884.748000000007</v>
      </c>
      <c r="FM21" s="76">
        <v>251557.11799999999</v>
      </c>
      <c r="FN21" s="76">
        <v>2057</v>
      </c>
      <c r="FO21" s="76">
        <v>11669</v>
      </c>
      <c r="FP21" s="76">
        <v>105895.697</v>
      </c>
      <c r="FQ21" s="76">
        <v>143477.01999999999</v>
      </c>
      <c r="FR21" s="76" t="s">
        <v>181</v>
      </c>
      <c r="FS21" s="76" t="s">
        <v>181</v>
      </c>
      <c r="FT21" s="76" t="s">
        <v>181</v>
      </c>
      <c r="FU21" s="76">
        <v>29913</v>
      </c>
      <c r="FV21" s="76">
        <v>156328.00200000001</v>
      </c>
      <c r="FW21" s="76">
        <v>218447.29199999999</v>
      </c>
      <c r="FX21" s="75" t="s">
        <v>189</v>
      </c>
      <c r="FY21" s="76" t="s">
        <v>181</v>
      </c>
      <c r="FZ21" s="76" t="s">
        <v>181</v>
      </c>
      <c r="GA21" s="76" t="s">
        <v>181</v>
      </c>
      <c r="GB21" s="76">
        <v>1034</v>
      </c>
      <c r="GC21" s="76">
        <v>96544.399000000005</v>
      </c>
      <c r="GD21" s="76">
        <v>121</v>
      </c>
      <c r="GE21" s="76">
        <v>3288.97</v>
      </c>
      <c r="GF21" s="76">
        <v>492</v>
      </c>
      <c r="GG21" s="76">
        <v>34895.241999999998</v>
      </c>
      <c r="GH21" s="76">
        <v>308</v>
      </c>
      <c r="GI21" s="76">
        <v>15357.066000000001</v>
      </c>
      <c r="GJ21" s="76">
        <v>1031</v>
      </c>
      <c r="GK21" s="76">
        <v>361386</v>
      </c>
      <c r="GL21" s="76">
        <v>193</v>
      </c>
      <c r="GM21" s="76">
        <v>9650</v>
      </c>
      <c r="GN21" s="75" t="s">
        <v>189</v>
      </c>
      <c r="GO21" s="76">
        <v>838</v>
      </c>
      <c r="GP21" s="76">
        <v>351736</v>
      </c>
      <c r="GQ21" s="76">
        <v>254617</v>
      </c>
      <c r="GR21" s="76">
        <v>379488</v>
      </c>
      <c r="GS21" s="76">
        <v>3744467.4049999998</v>
      </c>
      <c r="GT21" s="76">
        <v>4486973.43</v>
      </c>
      <c r="GU21" s="76">
        <v>3816</v>
      </c>
      <c r="GV21" s="76">
        <v>25396</v>
      </c>
      <c r="GW21" s="76">
        <v>1627007.0630000001</v>
      </c>
      <c r="GX21" s="76">
        <v>1841973.5</v>
      </c>
      <c r="GY21" s="76">
        <v>218701</v>
      </c>
      <c r="GZ21" s="76">
        <v>314826</v>
      </c>
      <c r="HA21" s="76">
        <v>1903177.297</v>
      </c>
      <c r="HB21" s="76">
        <v>2377262.14</v>
      </c>
      <c r="HC21" s="75" t="s">
        <v>189</v>
      </c>
      <c r="HD21" s="76">
        <v>32100</v>
      </c>
      <c r="HE21" s="76">
        <v>39266</v>
      </c>
      <c r="HF21" s="76">
        <v>214283.04500000001</v>
      </c>
      <c r="HG21" s="76">
        <v>267737.78999999998</v>
      </c>
      <c r="HH21" s="76">
        <v>160522</v>
      </c>
      <c r="HI21" s="76">
        <v>221505</v>
      </c>
      <c r="HJ21" s="76">
        <v>628579.58799999999</v>
      </c>
      <c r="HK21" s="76">
        <v>785488.66</v>
      </c>
      <c r="HL21" s="76">
        <v>2887</v>
      </c>
      <c r="HM21" s="76">
        <v>42677</v>
      </c>
      <c r="HN21" s="76">
        <v>9137.1970000000001</v>
      </c>
      <c r="HO21" s="76">
        <v>27736.996999999999</v>
      </c>
      <c r="HP21" s="76">
        <v>360</v>
      </c>
      <c r="HQ21" s="76">
        <v>2275</v>
      </c>
      <c r="HR21" s="76">
        <v>24733.73</v>
      </c>
      <c r="HS21" s="76">
        <v>30872.49</v>
      </c>
      <c r="HT21" s="75" t="s">
        <v>189</v>
      </c>
      <c r="HU21" s="76">
        <v>201660</v>
      </c>
      <c r="HV21" s="76">
        <v>330310</v>
      </c>
      <c r="HW21" s="76">
        <v>4569477.7340000002</v>
      </c>
      <c r="HX21" s="76">
        <v>5183879.25</v>
      </c>
      <c r="HY21" s="76">
        <v>3436</v>
      </c>
      <c r="HZ21" s="76">
        <v>43827</v>
      </c>
      <c r="IA21" s="76">
        <v>2131141.3160000001</v>
      </c>
      <c r="IB21" s="76">
        <v>2291245.42</v>
      </c>
      <c r="IC21" s="76">
        <v>167941</v>
      </c>
      <c r="ID21" s="76">
        <v>236135</v>
      </c>
      <c r="IE21" s="76">
        <v>2115059.0320000001</v>
      </c>
      <c r="IF21" s="76">
        <v>2490254.59</v>
      </c>
      <c r="IG21" s="75" t="s">
        <v>189</v>
      </c>
      <c r="IH21" s="76">
        <v>30283</v>
      </c>
      <c r="II21" s="76">
        <v>50348</v>
      </c>
      <c r="IJ21" s="76">
        <v>323277.386</v>
      </c>
      <c r="IK21" s="76">
        <v>402379.24</v>
      </c>
      <c r="IL21" s="76">
        <v>112125</v>
      </c>
      <c r="IM21" s="76">
        <v>127461</v>
      </c>
      <c r="IN21" s="76">
        <v>1114073.24</v>
      </c>
      <c r="IO21" s="76">
        <v>1339187.93</v>
      </c>
      <c r="IP21" s="76">
        <v>3272</v>
      </c>
      <c r="IQ21" s="76">
        <v>108157</v>
      </c>
      <c r="IR21" s="76">
        <v>23338.248</v>
      </c>
      <c r="IS21" s="76">
        <v>73763.847999999998</v>
      </c>
      <c r="IT21" s="76">
        <v>291</v>
      </c>
      <c r="IU21" s="76">
        <v>1946</v>
      </c>
      <c r="IV21" s="76">
        <v>21288.662</v>
      </c>
      <c r="IW21" s="76">
        <v>24695.93</v>
      </c>
      <c r="IX21" s="75" t="s">
        <v>189</v>
      </c>
      <c r="IY21" s="76">
        <v>37570</v>
      </c>
      <c r="IZ21" s="76">
        <v>58879</v>
      </c>
      <c r="JA21" s="76">
        <v>759616.772</v>
      </c>
      <c r="JB21" s="76">
        <v>954616.83</v>
      </c>
      <c r="JC21" s="76">
        <v>570</v>
      </c>
      <c r="JD21" s="76">
        <v>5501</v>
      </c>
      <c r="JE21" s="76">
        <v>336604.83600000001</v>
      </c>
      <c r="JF21" s="76">
        <v>386904.98</v>
      </c>
      <c r="JG21" s="76">
        <v>30479</v>
      </c>
      <c r="JH21" s="76">
        <v>43088</v>
      </c>
      <c r="JI21" s="76">
        <v>368288.89799999999</v>
      </c>
      <c r="JJ21" s="76">
        <v>489536.08</v>
      </c>
      <c r="JK21" s="75" t="s">
        <v>189</v>
      </c>
      <c r="JL21" s="76">
        <v>6521</v>
      </c>
      <c r="JM21" s="76">
        <v>10290</v>
      </c>
      <c r="JN21" s="76">
        <v>54723.038</v>
      </c>
      <c r="JO21" s="76">
        <v>78175.77</v>
      </c>
      <c r="JP21" s="76">
        <v>20083</v>
      </c>
      <c r="JQ21" s="76">
        <v>22841</v>
      </c>
      <c r="JR21" s="76">
        <v>197027.58300000001</v>
      </c>
      <c r="JS21" s="76">
        <v>272669.15000000002</v>
      </c>
      <c r="JT21" s="76">
        <v>544</v>
      </c>
      <c r="JU21" s="76">
        <v>13207</v>
      </c>
      <c r="JV21" s="76">
        <v>2956.2950000000001</v>
      </c>
      <c r="JW21" s="76">
        <v>9100.125</v>
      </c>
      <c r="JX21" s="76">
        <v>28</v>
      </c>
      <c r="JY21" s="76">
        <v>347</v>
      </c>
      <c r="JZ21" s="76">
        <v>4997.8230000000003</v>
      </c>
      <c r="KA21" s="76">
        <v>6144.16</v>
      </c>
    </row>
    <row r="22" spans="1:287" s="78" customFormat="1" ht="11.25" customHeight="1" x14ac:dyDescent="0.15">
      <c r="A22" s="75" t="s">
        <v>190</v>
      </c>
      <c r="B22" s="76">
        <v>8041736</v>
      </c>
      <c r="C22" s="76">
        <v>107743254.853</v>
      </c>
      <c r="D22" s="76">
        <v>8008691</v>
      </c>
      <c r="E22" s="76">
        <v>100068121.28</v>
      </c>
      <c r="F22" s="76">
        <v>125975203.028</v>
      </c>
      <c r="G22" s="76">
        <v>33045</v>
      </c>
      <c r="H22" s="76">
        <v>7675133.5729999999</v>
      </c>
      <c r="I22" s="76">
        <v>5178353</v>
      </c>
      <c r="J22" s="76">
        <v>7742383</v>
      </c>
      <c r="K22" s="76">
        <v>78945164.981999993</v>
      </c>
      <c r="L22" s="76">
        <v>97803637.489999995</v>
      </c>
      <c r="M22" s="75" t="s">
        <v>191</v>
      </c>
      <c r="N22" s="76">
        <v>62473</v>
      </c>
      <c r="O22" s="76">
        <v>620847</v>
      </c>
      <c r="P22" s="76">
        <v>30222752.447999999</v>
      </c>
      <c r="Q22" s="76">
        <v>33711666.039999999</v>
      </c>
      <c r="R22" s="76">
        <v>4062519</v>
      </c>
      <c r="S22" s="76">
        <v>5393184</v>
      </c>
      <c r="T22" s="76">
        <v>39485285.306000002</v>
      </c>
      <c r="U22" s="76">
        <v>51339329.229999997</v>
      </c>
      <c r="V22" s="76">
        <v>1053361</v>
      </c>
      <c r="W22" s="76">
        <v>1728352</v>
      </c>
      <c r="X22" s="76">
        <v>9237127.2280000001</v>
      </c>
      <c r="Y22" s="76">
        <v>12752642.220000001</v>
      </c>
      <c r="Z22" s="75" t="s">
        <v>191</v>
      </c>
      <c r="AA22" s="76">
        <v>2595974</v>
      </c>
      <c r="AB22" s="76">
        <v>3003023</v>
      </c>
      <c r="AC22" s="76">
        <v>19229898.785999998</v>
      </c>
      <c r="AD22" s="76">
        <v>25501861.050000001</v>
      </c>
      <c r="AE22" s="76">
        <v>56261</v>
      </c>
      <c r="AF22" s="76">
        <v>1448555</v>
      </c>
      <c r="AG22" s="76">
        <v>320745.36700000003</v>
      </c>
      <c r="AH22" s="76">
        <v>960680.32499999995</v>
      </c>
      <c r="AI22" s="76">
        <v>4537</v>
      </c>
      <c r="AJ22" s="76">
        <v>24301</v>
      </c>
      <c r="AK22" s="76">
        <v>203007.53599999999</v>
      </c>
      <c r="AL22" s="76">
        <v>275701.78999999998</v>
      </c>
      <c r="AM22" s="75" t="s">
        <v>191</v>
      </c>
      <c r="AN22" s="76">
        <v>47</v>
      </c>
      <c r="AO22" s="76">
        <v>853</v>
      </c>
      <c r="AP22" s="76">
        <v>391.1</v>
      </c>
      <c r="AQ22" s="76">
        <v>216451</v>
      </c>
      <c r="AR22" s="76">
        <v>1013724.841</v>
      </c>
      <c r="AS22" s="76">
        <v>1433322.3729999999</v>
      </c>
      <c r="AT22" s="76" t="s">
        <v>181</v>
      </c>
      <c r="AU22" s="76" t="s">
        <v>181</v>
      </c>
      <c r="AV22" s="76" t="s">
        <v>181</v>
      </c>
      <c r="AW22" s="76">
        <v>1322</v>
      </c>
      <c r="AX22" s="76">
        <v>87277.425000000003</v>
      </c>
      <c r="AY22" s="76">
        <v>304</v>
      </c>
      <c r="AZ22" s="76">
        <v>13575.706</v>
      </c>
      <c r="BA22" s="75" t="s">
        <v>191</v>
      </c>
      <c r="BB22" s="76">
        <v>440</v>
      </c>
      <c r="BC22" s="76">
        <v>15367.94</v>
      </c>
      <c r="BD22" s="76">
        <v>201</v>
      </c>
      <c r="BE22" s="76">
        <v>5657.6570000000002</v>
      </c>
      <c r="BF22" s="76">
        <v>23478</v>
      </c>
      <c r="BG22" s="76">
        <v>775856</v>
      </c>
      <c r="BH22" s="76">
        <v>4046379.6290000002</v>
      </c>
      <c r="BI22" s="76">
        <v>815</v>
      </c>
      <c r="BJ22" s="76">
        <v>40676</v>
      </c>
      <c r="BK22" s="76">
        <v>5407</v>
      </c>
      <c r="BL22" s="76">
        <v>2269252</v>
      </c>
      <c r="BM22" s="75" t="s">
        <v>191</v>
      </c>
      <c r="BN22" s="76">
        <v>3345</v>
      </c>
      <c r="BO22" s="76">
        <v>283840</v>
      </c>
      <c r="BP22" s="76">
        <v>1318825.9439999999</v>
      </c>
      <c r="BQ22" s="76">
        <v>5956</v>
      </c>
      <c r="BR22" s="76">
        <v>111471.85</v>
      </c>
      <c r="BS22" s="76">
        <v>5106</v>
      </c>
      <c r="BT22" s="76">
        <v>121838.09</v>
      </c>
      <c r="BU22" s="76" t="s">
        <v>181</v>
      </c>
      <c r="BV22" s="76" t="s">
        <v>181</v>
      </c>
      <c r="BW22" s="76">
        <v>13329</v>
      </c>
      <c r="BX22" s="76">
        <v>355188.66800000001</v>
      </c>
      <c r="BY22" s="76">
        <v>7582</v>
      </c>
      <c r="BZ22" s="76">
        <v>212324.981</v>
      </c>
      <c r="CA22" s="76">
        <v>5747</v>
      </c>
      <c r="CB22" s="76">
        <v>142863.68700000001</v>
      </c>
      <c r="CC22" s="75" t="s">
        <v>191</v>
      </c>
      <c r="CD22" s="76">
        <v>2974736</v>
      </c>
      <c r="CE22" s="76">
        <v>4362526</v>
      </c>
      <c r="CF22" s="76">
        <v>44364068.752999999</v>
      </c>
      <c r="CG22" s="76">
        <v>55793040.359999999</v>
      </c>
      <c r="CH22" s="76">
        <v>33572</v>
      </c>
      <c r="CI22" s="76">
        <v>289542</v>
      </c>
      <c r="CJ22" s="76">
        <v>15915475.788000001</v>
      </c>
      <c r="CK22" s="76">
        <v>17814551.859999999</v>
      </c>
      <c r="CL22" s="76">
        <v>2308279</v>
      </c>
      <c r="CM22" s="76">
        <v>2995328</v>
      </c>
      <c r="CN22" s="76">
        <v>22660389.791000001</v>
      </c>
      <c r="CO22" s="76">
        <v>29895462.379999999</v>
      </c>
      <c r="CP22" s="75" t="s">
        <v>191</v>
      </c>
      <c r="CQ22" s="76">
        <v>632885</v>
      </c>
      <c r="CR22" s="76">
        <v>1077656</v>
      </c>
      <c r="CS22" s="76">
        <v>5788203.1739999996</v>
      </c>
      <c r="CT22" s="76">
        <v>8083026.1200000001</v>
      </c>
      <c r="CU22" s="76">
        <v>1442211</v>
      </c>
      <c r="CV22" s="76">
        <v>1616247</v>
      </c>
      <c r="CW22" s="76">
        <v>10986733.949999999</v>
      </c>
      <c r="CX22" s="76">
        <v>14773785.539999999</v>
      </c>
      <c r="CY22" s="76">
        <v>30450</v>
      </c>
      <c r="CZ22" s="76">
        <v>654687</v>
      </c>
      <c r="DA22" s="76">
        <v>140092.242</v>
      </c>
      <c r="DB22" s="76">
        <v>437274.31599999999</v>
      </c>
      <c r="DC22" s="75" t="s">
        <v>191</v>
      </c>
      <c r="DD22" s="76">
        <v>693</v>
      </c>
      <c r="DE22" s="76">
        <v>4019</v>
      </c>
      <c r="DF22" s="76">
        <v>31743.108</v>
      </c>
      <c r="DG22" s="76">
        <v>45125.114999999998</v>
      </c>
      <c r="DH22" s="76">
        <v>17</v>
      </c>
      <c r="DI22" s="76">
        <v>547</v>
      </c>
      <c r="DJ22" s="76">
        <v>224.9</v>
      </c>
      <c r="DK22" s="76">
        <v>153985</v>
      </c>
      <c r="DL22" s="76">
        <v>680971.37399999995</v>
      </c>
      <c r="DM22" s="76">
        <v>966153.19900000002</v>
      </c>
      <c r="DN22" s="76" t="s">
        <v>181</v>
      </c>
      <c r="DO22" s="76" t="s">
        <v>181</v>
      </c>
      <c r="DP22" s="76" t="s">
        <v>181</v>
      </c>
      <c r="DQ22" s="75" t="s">
        <v>191</v>
      </c>
      <c r="DR22" s="76">
        <v>849</v>
      </c>
      <c r="DS22" s="76">
        <v>61317.591</v>
      </c>
      <c r="DT22" s="76">
        <v>230</v>
      </c>
      <c r="DU22" s="76">
        <v>9738.8989999999994</v>
      </c>
      <c r="DV22" s="76">
        <v>239</v>
      </c>
      <c r="DW22" s="76">
        <v>8068.5249999999996</v>
      </c>
      <c r="DX22" s="76">
        <v>151</v>
      </c>
      <c r="DY22" s="76">
        <v>3858.1819999999998</v>
      </c>
      <c r="DZ22" s="76">
        <v>30886</v>
      </c>
      <c r="EA22" s="76">
        <v>1059696</v>
      </c>
      <c r="EB22" s="76">
        <v>6868169.5729999999</v>
      </c>
      <c r="EC22" s="76">
        <v>23478</v>
      </c>
      <c r="ED22" s="76">
        <v>775856</v>
      </c>
      <c r="EE22" s="76">
        <v>4046379.6290000002</v>
      </c>
      <c r="EF22" s="76">
        <v>547</v>
      </c>
      <c r="EG22" s="76">
        <v>27276</v>
      </c>
      <c r="EH22" s="75" t="s">
        <v>191</v>
      </c>
      <c r="EI22" s="76">
        <v>3516</v>
      </c>
      <c r="EJ22" s="76">
        <v>1475688</v>
      </c>
      <c r="EK22" s="76">
        <v>3345</v>
      </c>
      <c r="EL22" s="76">
        <v>283840</v>
      </c>
      <c r="EM22" s="76">
        <v>1318825.9439999999</v>
      </c>
      <c r="EN22" s="76">
        <v>1856646</v>
      </c>
      <c r="EO22" s="76">
        <v>2812248</v>
      </c>
      <c r="EP22" s="76">
        <v>26446616.831</v>
      </c>
      <c r="EQ22" s="76">
        <v>32648884.93</v>
      </c>
      <c r="ER22" s="76">
        <v>22294</v>
      </c>
      <c r="ES22" s="76">
        <v>253437</v>
      </c>
      <c r="ET22" s="76">
        <v>10344935.933</v>
      </c>
      <c r="EU22" s="76">
        <v>11588389.92</v>
      </c>
      <c r="EV22" s="75" t="s">
        <v>191</v>
      </c>
      <c r="EW22" s="76">
        <v>1465819</v>
      </c>
      <c r="EX22" s="76">
        <v>2002570</v>
      </c>
      <c r="EY22" s="76">
        <v>13207707.931</v>
      </c>
      <c r="EZ22" s="76">
        <v>17091617.579999998</v>
      </c>
      <c r="FA22" s="76">
        <v>368533</v>
      </c>
      <c r="FB22" s="76">
        <v>556241</v>
      </c>
      <c r="FC22" s="76">
        <v>2893972.9670000002</v>
      </c>
      <c r="FD22" s="76">
        <v>3968877.43</v>
      </c>
      <c r="FE22" s="76">
        <v>958654</v>
      </c>
      <c r="FF22" s="76">
        <v>1166742</v>
      </c>
      <c r="FG22" s="76">
        <v>6220198.4790000003</v>
      </c>
      <c r="FH22" s="76">
        <v>8244316.9900000002</v>
      </c>
      <c r="FI22" s="75" t="s">
        <v>191</v>
      </c>
      <c r="FJ22" s="76">
        <v>19656</v>
      </c>
      <c r="FK22" s="76">
        <v>605607</v>
      </c>
      <c r="FL22" s="76">
        <v>138254.807</v>
      </c>
      <c r="FM22" s="76">
        <v>396152.93699999998</v>
      </c>
      <c r="FN22" s="76">
        <v>3511</v>
      </c>
      <c r="FO22" s="76">
        <v>18275</v>
      </c>
      <c r="FP22" s="76">
        <v>152403.05499999999</v>
      </c>
      <c r="FQ22" s="76">
        <v>207854.245</v>
      </c>
      <c r="FR22" s="76">
        <v>30</v>
      </c>
      <c r="FS22" s="76">
        <v>306</v>
      </c>
      <c r="FT22" s="76">
        <v>166.2</v>
      </c>
      <c r="FU22" s="76">
        <v>62466</v>
      </c>
      <c r="FV22" s="76">
        <v>332753.467</v>
      </c>
      <c r="FW22" s="76">
        <v>467169.17300000001</v>
      </c>
      <c r="FX22" s="75" t="s">
        <v>191</v>
      </c>
      <c r="FY22" s="76" t="s">
        <v>181</v>
      </c>
      <c r="FZ22" s="76" t="s">
        <v>181</v>
      </c>
      <c r="GA22" s="76" t="s">
        <v>181</v>
      </c>
      <c r="GB22" s="76">
        <v>473</v>
      </c>
      <c r="GC22" s="76">
        <v>25959.833999999999</v>
      </c>
      <c r="GD22" s="76">
        <v>74</v>
      </c>
      <c r="GE22" s="76">
        <v>3836.8069999999998</v>
      </c>
      <c r="GF22" s="76">
        <v>201</v>
      </c>
      <c r="GG22" s="76">
        <v>7299.415</v>
      </c>
      <c r="GH22" s="76">
        <v>50</v>
      </c>
      <c r="GI22" s="76">
        <v>1799.4749999999999</v>
      </c>
      <c r="GJ22" s="76">
        <v>2159</v>
      </c>
      <c r="GK22" s="76">
        <v>806964</v>
      </c>
      <c r="GL22" s="76">
        <v>268</v>
      </c>
      <c r="GM22" s="76">
        <v>13400</v>
      </c>
      <c r="GN22" s="75" t="s">
        <v>191</v>
      </c>
      <c r="GO22" s="76">
        <v>1891</v>
      </c>
      <c r="GP22" s="76">
        <v>793564</v>
      </c>
      <c r="GQ22" s="76">
        <v>414326</v>
      </c>
      <c r="GR22" s="76">
        <v>630157</v>
      </c>
      <c r="GS22" s="76">
        <v>5510062.6030000001</v>
      </c>
      <c r="GT22" s="76">
        <v>6561830.0199999996</v>
      </c>
      <c r="GU22" s="76">
        <v>5413</v>
      </c>
      <c r="GV22" s="76">
        <v>35270</v>
      </c>
      <c r="GW22" s="76">
        <v>2131390.9330000002</v>
      </c>
      <c r="GX22" s="76">
        <v>2372306.35</v>
      </c>
      <c r="GY22" s="76">
        <v>360264</v>
      </c>
      <c r="GZ22" s="76">
        <v>530805</v>
      </c>
      <c r="HA22" s="76">
        <v>3025184.9330000002</v>
      </c>
      <c r="HB22" s="76">
        <v>3752202.48</v>
      </c>
      <c r="HC22" s="75" t="s">
        <v>191</v>
      </c>
      <c r="HD22" s="76">
        <v>48649</v>
      </c>
      <c r="HE22" s="76">
        <v>64082</v>
      </c>
      <c r="HF22" s="76">
        <v>353486.73700000002</v>
      </c>
      <c r="HG22" s="76">
        <v>437321.19</v>
      </c>
      <c r="HH22" s="76">
        <v>259476</v>
      </c>
      <c r="HI22" s="76">
        <v>364987</v>
      </c>
      <c r="HJ22" s="76">
        <v>1030626.447</v>
      </c>
      <c r="HK22" s="76">
        <v>1275903.26</v>
      </c>
      <c r="HL22" s="76">
        <v>4005</v>
      </c>
      <c r="HM22" s="76">
        <v>58443</v>
      </c>
      <c r="HN22" s="76">
        <v>11474.313</v>
      </c>
      <c r="HO22" s="76">
        <v>37497.042999999998</v>
      </c>
      <c r="HP22" s="76">
        <v>312</v>
      </c>
      <c r="HQ22" s="76">
        <v>1100</v>
      </c>
      <c r="HR22" s="76">
        <v>13353.914000000001</v>
      </c>
      <c r="HS22" s="76">
        <v>16676.560000000001</v>
      </c>
      <c r="HT22" s="75" t="s">
        <v>191</v>
      </c>
      <c r="HU22" s="76">
        <v>275987</v>
      </c>
      <c r="HV22" s="76">
        <v>455102</v>
      </c>
      <c r="HW22" s="76">
        <v>6589249.8959999997</v>
      </c>
      <c r="HX22" s="76">
        <v>7439532.9199999999</v>
      </c>
      <c r="HY22" s="76">
        <v>5294</v>
      </c>
      <c r="HZ22" s="76">
        <v>64766</v>
      </c>
      <c r="IA22" s="76">
        <v>3238922.8539999998</v>
      </c>
      <c r="IB22" s="76">
        <v>3475594.98</v>
      </c>
      <c r="IC22" s="76">
        <v>230618</v>
      </c>
      <c r="ID22" s="76">
        <v>316559</v>
      </c>
      <c r="IE22" s="76">
        <v>2902411.6880000001</v>
      </c>
      <c r="IF22" s="76">
        <v>3413223.68</v>
      </c>
      <c r="IG22" s="75" t="s">
        <v>191</v>
      </c>
      <c r="IH22" s="76">
        <v>40075</v>
      </c>
      <c r="II22" s="76">
        <v>73777</v>
      </c>
      <c r="IJ22" s="76">
        <v>447915.35399999999</v>
      </c>
      <c r="IK22" s="76">
        <v>550714.26</v>
      </c>
      <c r="IL22" s="76">
        <v>156783</v>
      </c>
      <c r="IM22" s="76">
        <v>177006</v>
      </c>
      <c r="IN22" s="76">
        <v>1638567.6680000001</v>
      </c>
      <c r="IO22" s="76">
        <v>1960903.98</v>
      </c>
      <c r="IP22" s="76">
        <v>4942</v>
      </c>
      <c r="IQ22" s="76">
        <v>157438</v>
      </c>
      <c r="IR22" s="76">
        <v>35553.03</v>
      </c>
      <c r="IS22" s="76">
        <v>106383.74800000001</v>
      </c>
      <c r="IT22" s="76">
        <v>263</v>
      </c>
      <c r="IU22" s="76">
        <v>1641</v>
      </c>
      <c r="IV22" s="76">
        <v>15847.995999999999</v>
      </c>
      <c r="IW22" s="76">
        <v>18822.93</v>
      </c>
      <c r="IX22" s="75" t="s">
        <v>191</v>
      </c>
      <c r="IY22" s="76">
        <v>70984</v>
      </c>
      <c r="IZ22" s="76">
        <v>112507</v>
      </c>
      <c r="JA22" s="76">
        <v>1545229.5020000001</v>
      </c>
      <c r="JB22" s="76">
        <v>1922179.28</v>
      </c>
      <c r="JC22" s="76">
        <v>1313</v>
      </c>
      <c r="JD22" s="76">
        <v>13102</v>
      </c>
      <c r="JE22" s="76">
        <v>723417.87300000002</v>
      </c>
      <c r="JF22" s="76">
        <v>833129.28</v>
      </c>
      <c r="JG22" s="76">
        <v>57803</v>
      </c>
      <c r="JH22" s="76">
        <v>78727</v>
      </c>
      <c r="JI22" s="76">
        <v>714775.89599999995</v>
      </c>
      <c r="JJ22" s="76">
        <v>939025.59</v>
      </c>
      <c r="JK22" s="75" t="s">
        <v>191</v>
      </c>
      <c r="JL22" s="76">
        <v>11868</v>
      </c>
      <c r="JM22" s="76">
        <v>20678</v>
      </c>
      <c r="JN22" s="76">
        <v>107035.73299999999</v>
      </c>
      <c r="JO22" s="76">
        <v>150024.41</v>
      </c>
      <c r="JP22" s="76">
        <v>38326</v>
      </c>
      <c r="JQ22" s="76">
        <v>43028</v>
      </c>
      <c r="JR22" s="76">
        <v>384398.68900000001</v>
      </c>
      <c r="JS22" s="76">
        <v>522854.54</v>
      </c>
      <c r="JT22" s="76">
        <v>1213</v>
      </c>
      <c r="JU22" s="76">
        <v>30823</v>
      </c>
      <c r="JV22" s="76">
        <v>6845.2879999999996</v>
      </c>
      <c r="JW22" s="76">
        <v>20869.324000000001</v>
      </c>
      <c r="JX22" s="76">
        <v>70</v>
      </c>
      <c r="JY22" s="76">
        <v>366</v>
      </c>
      <c r="JZ22" s="76">
        <v>3013.3780000000002</v>
      </c>
      <c r="KA22" s="76">
        <v>3899.5</v>
      </c>
    </row>
    <row r="23" spans="1:287" s="78" customFormat="1" ht="11.25" customHeight="1" x14ac:dyDescent="0.15">
      <c r="A23" s="75" t="s">
        <v>192</v>
      </c>
      <c r="B23" s="76">
        <v>8488111</v>
      </c>
      <c r="C23" s="76">
        <v>115542296.042</v>
      </c>
      <c r="D23" s="76">
        <v>8448268</v>
      </c>
      <c r="E23" s="76">
        <v>106312420.63600001</v>
      </c>
      <c r="F23" s="76">
        <v>136071658.38600001</v>
      </c>
      <c r="G23" s="76">
        <v>39843</v>
      </c>
      <c r="H23" s="76">
        <v>9229875.4059999995</v>
      </c>
      <c r="I23" s="76">
        <v>5496378</v>
      </c>
      <c r="J23" s="76">
        <v>8221294</v>
      </c>
      <c r="K23" s="76">
        <v>82721108.438999996</v>
      </c>
      <c r="L23" s="76">
        <v>104404695.01000001</v>
      </c>
      <c r="M23" s="75" t="s">
        <v>193</v>
      </c>
      <c r="N23" s="76">
        <v>63691</v>
      </c>
      <c r="O23" s="76">
        <v>581763</v>
      </c>
      <c r="P23" s="76">
        <v>31295555.912999999</v>
      </c>
      <c r="Q23" s="76">
        <v>35296802.159999996</v>
      </c>
      <c r="R23" s="76">
        <v>4233932</v>
      </c>
      <c r="S23" s="76">
        <v>5706680</v>
      </c>
      <c r="T23" s="76">
        <v>41243940.822999999</v>
      </c>
      <c r="U23" s="76">
        <v>54767159.340000004</v>
      </c>
      <c r="V23" s="76">
        <v>1198755</v>
      </c>
      <c r="W23" s="76">
        <v>1932851</v>
      </c>
      <c r="X23" s="76">
        <v>10181611.703</v>
      </c>
      <c r="Y23" s="76">
        <v>14340733.51</v>
      </c>
      <c r="Z23" s="75" t="s">
        <v>193</v>
      </c>
      <c r="AA23" s="76">
        <v>2742352</v>
      </c>
      <c r="AB23" s="76">
        <v>3165980</v>
      </c>
      <c r="AC23" s="76">
        <v>21552379.316</v>
      </c>
      <c r="AD23" s="76">
        <v>29016815.940000001</v>
      </c>
      <c r="AE23" s="76">
        <v>55955</v>
      </c>
      <c r="AF23" s="76">
        <v>1325197</v>
      </c>
      <c r="AG23" s="76">
        <v>288178.43</v>
      </c>
      <c r="AH23" s="76">
        <v>876463.12800000003</v>
      </c>
      <c r="AI23" s="76">
        <v>5414</v>
      </c>
      <c r="AJ23" s="76">
        <v>33705</v>
      </c>
      <c r="AK23" s="76">
        <v>300663.49</v>
      </c>
      <c r="AL23" s="76">
        <v>411023.14</v>
      </c>
      <c r="AM23" s="75" t="s">
        <v>193</v>
      </c>
      <c r="AN23" s="76">
        <v>9</v>
      </c>
      <c r="AO23" s="76">
        <v>489</v>
      </c>
      <c r="AP23" s="76">
        <v>268.8</v>
      </c>
      <c r="AQ23" s="76">
        <v>188737</v>
      </c>
      <c r="AR23" s="76">
        <v>963024.46</v>
      </c>
      <c r="AS23" s="76">
        <v>1362661.1680000001</v>
      </c>
      <c r="AT23" s="76" t="s">
        <v>181</v>
      </c>
      <c r="AU23" s="76" t="s">
        <v>181</v>
      </c>
      <c r="AV23" s="76" t="s">
        <v>181</v>
      </c>
      <c r="AW23" s="76">
        <v>1925</v>
      </c>
      <c r="AX23" s="76">
        <v>166933.6</v>
      </c>
      <c r="AY23" s="76">
        <v>276</v>
      </c>
      <c r="AZ23" s="76">
        <v>11892.91</v>
      </c>
      <c r="BA23" s="75" t="s">
        <v>193</v>
      </c>
      <c r="BB23" s="76">
        <v>509</v>
      </c>
      <c r="BC23" s="76">
        <v>22278.530999999999</v>
      </c>
      <c r="BD23" s="76">
        <v>185</v>
      </c>
      <c r="BE23" s="76">
        <v>8605.125</v>
      </c>
      <c r="BF23" s="76">
        <v>29798</v>
      </c>
      <c r="BG23" s="76">
        <v>954795</v>
      </c>
      <c r="BH23" s="76">
        <v>5285281.0609999998</v>
      </c>
      <c r="BI23" s="76">
        <v>801</v>
      </c>
      <c r="BJ23" s="76">
        <v>39862.22</v>
      </c>
      <c r="BK23" s="76">
        <v>6021</v>
      </c>
      <c r="BL23" s="76">
        <v>2525592</v>
      </c>
      <c r="BM23" s="75" t="s">
        <v>193</v>
      </c>
      <c r="BN23" s="76">
        <v>3223</v>
      </c>
      <c r="BO23" s="76">
        <v>274763</v>
      </c>
      <c r="BP23" s="76">
        <v>1379140.125</v>
      </c>
      <c r="BQ23" s="76">
        <v>6419</v>
      </c>
      <c r="BR23" s="76">
        <v>130225.73699999999</v>
      </c>
      <c r="BS23" s="76">
        <v>6060</v>
      </c>
      <c r="BT23" s="76">
        <v>146712.01</v>
      </c>
      <c r="BU23" s="76">
        <v>4</v>
      </c>
      <c r="BV23" s="76">
        <v>149.78800000000001</v>
      </c>
      <c r="BW23" s="76">
        <v>15374</v>
      </c>
      <c r="BX23" s="76">
        <v>486647.913</v>
      </c>
      <c r="BY23" s="76">
        <v>8620</v>
      </c>
      <c r="BZ23" s="76">
        <v>309052.24699999997</v>
      </c>
      <c r="CA23" s="76">
        <v>6754</v>
      </c>
      <c r="CB23" s="76">
        <v>177595.666</v>
      </c>
      <c r="CC23" s="75" t="s">
        <v>193</v>
      </c>
      <c r="CD23" s="76">
        <v>3203236</v>
      </c>
      <c r="CE23" s="76">
        <v>4742740</v>
      </c>
      <c r="CF23" s="76">
        <v>47408123.824000001</v>
      </c>
      <c r="CG23" s="76">
        <v>60648416.509999998</v>
      </c>
      <c r="CH23" s="76">
        <v>34401</v>
      </c>
      <c r="CI23" s="76">
        <v>276797</v>
      </c>
      <c r="CJ23" s="76">
        <v>16924664.557999998</v>
      </c>
      <c r="CK23" s="76">
        <v>19147536.850000001</v>
      </c>
      <c r="CL23" s="76">
        <v>2442176</v>
      </c>
      <c r="CM23" s="76">
        <v>3256138</v>
      </c>
      <c r="CN23" s="76">
        <v>24151518.662999999</v>
      </c>
      <c r="CO23" s="76">
        <v>32484722.59</v>
      </c>
      <c r="CP23" s="75" t="s">
        <v>193</v>
      </c>
      <c r="CQ23" s="76">
        <v>726659</v>
      </c>
      <c r="CR23" s="76">
        <v>1209805</v>
      </c>
      <c r="CS23" s="76">
        <v>6331940.6030000001</v>
      </c>
      <c r="CT23" s="76">
        <v>9016157.0700000003</v>
      </c>
      <c r="CU23" s="76">
        <v>1559204</v>
      </c>
      <c r="CV23" s="76">
        <v>1769531</v>
      </c>
      <c r="CW23" s="76">
        <v>12564274.720000001</v>
      </c>
      <c r="CX23" s="76">
        <v>17134155.59</v>
      </c>
      <c r="CY23" s="76">
        <v>30649</v>
      </c>
      <c r="CZ23" s="76">
        <v>613310</v>
      </c>
      <c r="DA23" s="76">
        <v>129844.74800000001</v>
      </c>
      <c r="DB23" s="76">
        <v>407410.326</v>
      </c>
      <c r="DC23" s="75" t="s">
        <v>193</v>
      </c>
      <c r="DD23" s="76">
        <v>953</v>
      </c>
      <c r="DE23" s="76">
        <v>6532</v>
      </c>
      <c r="DF23" s="76">
        <v>58250.771999999997</v>
      </c>
      <c r="DG23" s="76">
        <v>80781.539999999994</v>
      </c>
      <c r="DH23" s="76">
        <v>2</v>
      </c>
      <c r="DI23" s="76">
        <v>108</v>
      </c>
      <c r="DJ23" s="76">
        <v>47.5</v>
      </c>
      <c r="DK23" s="76">
        <v>128994</v>
      </c>
      <c r="DL23" s="76">
        <v>617080.72499999998</v>
      </c>
      <c r="DM23" s="76">
        <v>876276.05599999998</v>
      </c>
      <c r="DN23" s="76" t="s">
        <v>181</v>
      </c>
      <c r="DO23" s="76" t="s">
        <v>181</v>
      </c>
      <c r="DP23" s="76" t="s">
        <v>181</v>
      </c>
      <c r="DQ23" s="75" t="s">
        <v>193</v>
      </c>
      <c r="DR23" s="76">
        <v>1435</v>
      </c>
      <c r="DS23" s="76">
        <v>124138.69500000001</v>
      </c>
      <c r="DT23" s="76">
        <v>187</v>
      </c>
      <c r="DU23" s="76">
        <v>6601.174</v>
      </c>
      <c r="DV23" s="76">
        <v>299</v>
      </c>
      <c r="DW23" s="76">
        <v>11885.217000000001</v>
      </c>
      <c r="DX23" s="76">
        <v>140</v>
      </c>
      <c r="DY23" s="76">
        <v>6757.277</v>
      </c>
      <c r="DZ23" s="76">
        <v>37040</v>
      </c>
      <c r="EA23" s="76">
        <v>1229558</v>
      </c>
      <c r="EB23" s="76">
        <v>8163811.4060000004</v>
      </c>
      <c r="EC23" s="76">
        <v>29798</v>
      </c>
      <c r="ED23" s="76">
        <v>954795</v>
      </c>
      <c r="EE23" s="76">
        <v>5285281.0609999998</v>
      </c>
      <c r="EF23" s="76">
        <v>505</v>
      </c>
      <c r="EG23" s="76">
        <v>25062.22</v>
      </c>
      <c r="EH23" s="75" t="s">
        <v>193</v>
      </c>
      <c r="EI23" s="76">
        <v>3514</v>
      </c>
      <c r="EJ23" s="76">
        <v>1474328</v>
      </c>
      <c r="EK23" s="76">
        <v>3223</v>
      </c>
      <c r="EL23" s="76">
        <v>274763</v>
      </c>
      <c r="EM23" s="76">
        <v>1379140.125</v>
      </c>
      <c r="EN23" s="76">
        <v>1952420</v>
      </c>
      <c r="EO23" s="76">
        <v>2921095</v>
      </c>
      <c r="EP23" s="76">
        <v>27466110.892000001</v>
      </c>
      <c r="EQ23" s="76">
        <v>34589896.700000003</v>
      </c>
      <c r="ER23" s="76">
        <v>23239</v>
      </c>
      <c r="ES23" s="76">
        <v>240342</v>
      </c>
      <c r="ET23" s="76">
        <v>10754523.346999999</v>
      </c>
      <c r="EU23" s="76">
        <v>12182384.220000001</v>
      </c>
      <c r="EV23" s="75" t="s">
        <v>193</v>
      </c>
      <c r="EW23" s="76">
        <v>1513087</v>
      </c>
      <c r="EX23" s="76">
        <v>2056189</v>
      </c>
      <c r="EY23" s="76">
        <v>13439172.541999999</v>
      </c>
      <c r="EZ23" s="76">
        <v>17822492.579999998</v>
      </c>
      <c r="FA23" s="76">
        <v>416094</v>
      </c>
      <c r="FB23" s="76">
        <v>624564</v>
      </c>
      <c r="FC23" s="76">
        <v>3272415.003</v>
      </c>
      <c r="FD23" s="76">
        <v>4585019.9000000004</v>
      </c>
      <c r="FE23" s="76">
        <v>994111</v>
      </c>
      <c r="FF23" s="76">
        <v>1181097</v>
      </c>
      <c r="FG23" s="76">
        <v>6937212.3229999999</v>
      </c>
      <c r="FH23" s="76">
        <v>9326703.6999999993</v>
      </c>
      <c r="FI23" s="75" t="s">
        <v>193</v>
      </c>
      <c r="FJ23" s="76">
        <v>19642</v>
      </c>
      <c r="FK23" s="76">
        <v>558017</v>
      </c>
      <c r="FL23" s="76">
        <v>124657.13</v>
      </c>
      <c r="FM23" s="76">
        <v>364125.91</v>
      </c>
      <c r="FN23" s="76">
        <v>4082</v>
      </c>
      <c r="FO23" s="76">
        <v>24382</v>
      </c>
      <c r="FP23" s="76">
        <v>212522.07800000001</v>
      </c>
      <c r="FQ23" s="76">
        <v>294054.43</v>
      </c>
      <c r="FR23" s="76">
        <v>7</v>
      </c>
      <c r="FS23" s="76">
        <v>381</v>
      </c>
      <c r="FT23" s="76">
        <v>221.3</v>
      </c>
      <c r="FU23" s="76">
        <v>59743</v>
      </c>
      <c r="FV23" s="76">
        <v>345943.73499999999</v>
      </c>
      <c r="FW23" s="76">
        <v>486385.11300000001</v>
      </c>
      <c r="FX23" s="75" t="s">
        <v>193</v>
      </c>
      <c r="FY23" s="76" t="s">
        <v>181</v>
      </c>
      <c r="FZ23" s="76" t="s">
        <v>181</v>
      </c>
      <c r="GA23" s="76" t="s">
        <v>181</v>
      </c>
      <c r="GB23" s="76">
        <v>490</v>
      </c>
      <c r="GC23" s="76">
        <v>42794.904999999999</v>
      </c>
      <c r="GD23" s="76">
        <v>89</v>
      </c>
      <c r="GE23" s="76">
        <v>5291.7359999999999</v>
      </c>
      <c r="GF23" s="76">
        <v>210</v>
      </c>
      <c r="GG23" s="76">
        <v>10393.314</v>
      </c>
      <c r="GH23" s="76">
        <v>45</v>
      </c>
      <c r="GI23" s="76">
        <v>1847.848</v>
      </c>
      <c r="GJ23" s="76">
        <v>2803</v>
      </c>
      <c r="GK23" s="76">
        <v>1066064</v>
      </c>
      <c r="GL23" s="76">
        <v>296</v>
      </c>
      <c r="GM23" s="76">
        <v>14800</v>
      </c>
      <c r="GN23" s="75" t="s">
        <v>193</v>
      </c>
      <c r="GO23" s="76">
        <v>2507</v>
      </c>
      <c r="GP23" s="76">
        <v>1051264</v>
      </c>
      <c r="GQ23" s="76">
        <v>392081</v>
      </c>
      <c r="GR23" s="76">
        <v>566288</v>
      </c>
      <c r="GS23" s="76">
        <v>5684435.341</v>
      </c>
      <c r="GT23" s="76">
        <v>6747375.6600000001</v>
      </c>
      <c r="GU23" s="76">
        <v>5528</v>
      </c>
      <c r="GV23" s="76">
        <v>36507</v>
      </c>
      <c r="GW23" s="76">
        <v>2457041.8160000001</v>
      </c>
      <c r="GX23" s="76">
        <v>2718987.79</v>
      </c>
      <c r="GY23" s="76">
        <v>336637</v>
      </c>
      <c r="GZ23" s="76">
        <v>465743</v>
      </c>
      <c r="HA23" s="76">
        <v>2837432.34</v>
      </c>
      <c r="HB23" s="76">
        <v>3541322.62</v>
      </c>
      <c r="HC23" s="75" t="s">
        <v>193</v>
      </c>
      <c r="HD23" s="76">
        <v>49916</v>
      </c>
      <c r="HE23" s="76">
        <v>64038</v>
      </c>
      <c r="HF23" s="76">
        <v>389961.185</v>
      </c>
      <c r="HG23" s="76">
        <v>487065.25</v>
      </c>
      <c r="HH23" s="76">
        <v>241466</v>
      </c>
      <c r="HI23" s="76">
        <v>314378</v>
      </c>
      <c r="HJ23" s="76">
        <v>953278.07799999998</v>
      </c>
      <c r="HK23" s="76">
        <v>1189739.58</v>
      </c>
      <c r="HL23" s="76">
        <v>4045</v>
      </c>
      <c r="HM23" s="76">
        <v>70295</v>
      </c>
      <c r="HN23" s="76">
        <v>14951.011</v>
      </c>
      <c r="HO23" s="76">
        <v>44957.750999999997</v>
      </c>
      <c r="HP23" s="76">
        <v>515</v>
      </c>
      <c r="HQ23" s="76">
        <v>2584</v>
      </c>
      <c r="HR23" s="76">
        <v>29388.614000000001</v>
      </c>
      <c r="HS23" s="76">
        <v>36590.11</v>
      </c>
      <c r="HT23" s="75" t="s">
        <v>193</v>
      </c>
      <c r="HU23" s="76">
        <v>257444</v>
      </c>
      <c r="HV23" s="76">
        <v>425577</v>
      </c>
      <c r="HW23" s="76">
        <v>6058996.1059999997</v>
      </c>
      <c r="HX23" s="76">
        <v>6895216.04</v>
      </c>
      <c r="HY23" s="76">
        <v>4589</v>
      </c>
      <c r="HZ23" s="76">
        <v>50409</v>
      </c>
      <c r="IA23" s="76">
        <v>2787758.8820000002</v>
      </c>
      <c r="IB23" s="76">
        <v>3000362.25</v>
      </c>
      <c r="IC23" s="76">
        <v>211582</v>
      </c>
      <c r="ID23" s="76">
        <v>301778</v>
      </c>
      <c r="IE23" s="76">
        <v>2825813.4180000001</v>
      </c>
      <c r="IF23" s="76">
        <v>3341798.69</v>
      </c>
      <c r="IG23" s="75" t="s">
        <v>193</v>
      </c>
      <c r="IH23" s="76">
        <v>41273</v>
      </c>
      <c r="II23" s="76">
        <v>73390</v>
      </c>
      <c r="IJ23" s="76">
        <v>445423.80599999998</v>
      </c>
      <c r="IK23" s="76">
        <v>553055.1</v>
      </c>
      <c r="IL23" s="76">
        <v>144323</v>
      </c>
      <c r="IM23" s="76">
        <v>164646</v>
      </c>
      <c r="IN23" s="76">
        <v>1561684.93</v>
      </c>
      <c r="IO23" s="76">
        <v>1888291.48</v>
      </c>
      <c r="IP23" s="76">
        <v>4291</v>
      </c>
      <c r="IQ23" s="76">
        <v>120391</v>
      </c>
      <c r="IR23" s="76">
        <v>26461.905999999999</v>
      </c>
      <c r="IS23" s="76">
        <v>81932.145999999993</v>
      </c>
      <c r="IT23" s="76">
        <v>268</v>
      </c>
      <c r="IU23" s="76">
        <v>1926</v>
      </c>
      <c r="IV23" s="76">
        <v>21778.317999999999</v>
      </c>
      <c r="IW23" s="76">
        <v>25032.34</v>
      </c>
      <c r="IX23" s="75" t="s">
        <v>193</v>
      </c>
      <c r="IY23" s="76">
        <v>83278</v>
      </c>
      <c r="IZ23" s="76">
        <v>131882</v>
      </c>
      <c r="JA23" s="76">
        <v>1787877.6170000001</v>
      </c>
      <c r="JB23" s="76">
        <v>2271165.7599999998</v>
      </c>
      <c r="JC23" s="76">
        <v>1462</v>
      </c>
      <c r="JD23" s="76">
        <v>14215</v>
      </c>
      <c r="JE23" s="76">
        <v>828609.12600000005</v>
      </c>
      <c r="JF23" s="76">
        <v>966518.84</v>
      </c>
      <c r="JG23" s="76">
        <v>67087</v>
      </c>
      <c r="JH23" s="76">
        <v>92575</v>
      </c>
      <c r="JI23" s="76">
        <v>827436.2</v>
      </c>
      <c r="JJ23" s="76">
        <v>1118145.48</v>
      </c>
      <c r="JK23" s="75" t="s">
        <v>193</v>
      </c>
      <c r="JL23" s="76">
        <v>14729</v>
      </c>
      <c r="JM23" s="76">
        <v>25092</v>
      </c>
      <c r="JN23" s="76">
        <v>131832.291</v>
      </c>
      <c r="JO23" s="76">
        <v>186501.44</v>
      </c>
      <c r="JP23" s="76">
        <v>44714</v>
      </c>
      <c r="JQ23" s="76">
        <v>50706</v>
      </c>
      <c r="JR23" s="76">
        <v>489207.34299999999</v>
      </c>
      <c r="JS23" s="76">
        <v>667665.17000000004</v>
      </c>
      <c r="JT23" s="76">
        <v>1373</v>
      </c>
      <c r="JU23" s="76">
        <v>33479</v>
      </c>
      <c r="JV23" s="76">
        <v>7214.6459999999997</v>
      </c>
      <c r="JW23" s="76">
        <v>22994.745999999999</v>
      </c>
      <c r="JX23" s="76">
        <v>111</v>
      </c>
      <c r="JY23" s="76">
        <v>865</v>
      </c>
      <c r="JZ23" s="76">
        <v>8112.3220000000001</v>
      </c>
      <c r="KA23" s="76">
        <v>11154.83</v>
      </c>
    </row>
    <row r="24" spans="1:287" s="78" customFormat="1" ht="11.25" customHeight="1" x14ac:dyDescent="0.15">
      <c r="A24" s="75" t="s">
        <v>194</v>
      </c>
      <c r="B24" s="76">
        <v>6619762</v>
      </c>
      <c r="C24" s="76">
        <v>88941807.184</v>
      </c>
      <c r="D24" s="76">
        <v>6590992</v>
      </c>
      <c r="E24" s="76">
        <v>82320297.370000005</v>
      </c>
      <c r="F24" s="76">
        <v>104669264.67399999</v>
      </c>
      <c r="G24" s="76">
        <v>28770</v>
      </c>
      <c r="H24" s="76">
        <v>6621509.8140000002</v>
      </c>
      <c r="I24" s="76">
        <v>4347299</v>
      </c>
      <c r="J24" s="76">
        <v>6613838</v>
      </c>
      <c r="K24" s="76">
        <v>66153299.141999997</v>
      </c>
      <c r="L24" s="76">
        <v>82760123.010000005</v>
      </c>
      <c r="M24" s="75" t="s">
        <v>195</v>
      </c>
      <c r="N24" s="76">
        <v>47881</v>
      </c>
      <c r="O24" s="76">
        <v>462699</v>
      </c>
      <c r="P24" s="76">
        <v>24432885.708999999</v>
      </c>
      <c r="Q24" s="76">
        <v>27425954.989999998</v>
      </c>
      <c r="R24" s="76">
        <v>3380105</v>
      </c>
      <c r="S24" s="76">
        <v>4652008</v>
      </c>
      <c r="T24" s="76">
        <v>34187283.204999998</v>
      </c>
      <c r="U24" s="76">
        <v>44747842.310000002</v>
      </c>
      <c r="V24" s="76">
        <v>919313</v>
      </c>
      <c r="W24" s="76">
        <v>1499131</v>
      </c>
      <c r="X24" s="76">
        <v>7533130.2280000001</v>
      </c>
      <c r="Y24" s="76">
        <v>10586325.710000001</v>
      </c>
      <c r="Z24" s="75" t="s">
        <v>195</v>
      </c>
      <c r="AA24" s="76">
        <v>2032716</v>
      </c>
      <c r="AB24" s="76">
        <v>2386196</v>
      </c>
      <c r="AC24" s="76">
        <v>14349005.908</v>
      </c>
      <c r="AD24" s="76">
        <v>19440869.57</v>
      </c>
      <c r="AE24" s="76">
        <v>42820</v>
      </c>
      <c r="AF24" s="76">
        <v>1075942</v>
      </c>
      <c r="AG24" s="76">
        <v>232227.65599999999</v>
      </c>
      <c r="AH24" s="76">
        <v>713015.68599999999</v>
      </c>
      <c r="AI24" s="76">
        <v>4608</v>
      </c>
      <c r="AJ24" s="76">
        <v>28905</v>
      </c>
      <c r="AK24" s="76">
        <v>251707.81099999999</v>
      </c>
      <c r="AL24" s="76">
        <v>343385.23</v>
      </c>
      <c r="AM24" s="75" t="s">
        <v>195</v>
      </c>
      <c r="AN24" s="76">
        <v>1</v>
      </c>
      <c r="AO24" s="76">
        <v>34</v>
      </c>
      <c r="AP24" s="76">
        <v>5.15</v>
      </c>
      <c r="AQ24" s="76">
        <v>196313</v>
      </c>
      <c r="AR24" s="76">
        <v>999272.09600000002</v>
      </c>
      <c r="AS24" s="76">
        <v>1411871.1780000001</v>
      </c>
      <c r="AT24" s="76" t="s">
        <v>181</v>
      </c>
      <c r="AU24" s="76" t="s">
        <v>181</v>
      </c>
      <c r="AV24" s="76" t="s">
        <v>181</v>
      </c>
      <c r="AW24" s="76">
        <v>1637</v>
      </c>
      <c r="AX24" s="76">
        <v>133849.285</v>
      </c>
      <c r="AY24" s="76">
        <v>265</v>
      </c>
      <c r="AZ24" s="76">
        <v>15256.491</v>
      </c>
      <c r="BA24" s="75" t="s">
        <v>195</v>
      </c>
      <c r="BB24" s="76">
        <v>304</v>
      </c>
      <c r="BC24" s="76">
        <v>11723.848</v>
      </c>
      <c r="BD24" s="76">
        <v>229</v>
      </c>
      <c r="BE24" s="76">
        <v>7956.4030000000002</v>
      </c>
      <c r="BF24" s="76">
        <v>21283</v>
      </c>
      <c r="BG24" s="76">
        <v>666799</v>
      </c>
      <c r="BH24" s="76">
        <v>3666358.4759999998</v>
      </c>
      <c r="BI24" s="76">
        <v>591</v>
      </c>
      <c r="BJ24" s="76">
        <v>29506</v>
      </c>
      <c r="BK24" s="76">
        <v>4487</v>
      </c>
      <c r="BL24" s="76">
        <v>1882184</v>
      </c>
      <c r="BM24" s="75" t="s">
        <v>195</v>
      </c>
      <c r="BN24" s="76">
        <v>2409</v>
      </c>
      <c r="BO24" s="76">
        <v>208214</v>
      </c>
      <c r="BP24" s="76">
        <v>1043461.338</v>
      </c>
      <c r="BQ24" s="76">
        <v>4442</v>
      </c>
      <c r="BR24" s="76">
        <v>82762.691000000006</v>
      </c>
      <c r="BS24" s="76">
        <v>3177</v>
      </c>
      <c r="BT24" s="76">
        <v>83229.101999999999</v>
      </c>
      <c r="BU24" s="76">
        <v>1</v>
      </c>
      <c r="BV24" s="76">
        <v>1.7869999999999999</v>
      </c>
      <c r="BW24" s="76">
        <v>10054</v>
      </c>
      <c r="BX24" s="76">
        <v>334777.82</v>
      </c>
      <c r="BY24" s="76">
        <v>6344</v>
      </c>
      <c r="BZ24" s="76">
        <v>231868.467</v>
      </c>
      <c r="CA24" s="76">
        <v>3710</v>
      </c>
      <c r="CB24" s="76">
        <v>102909.353</v>
      </c>
      <c r="CC24" s="75" t="s">
        <v>195</v>
      </c>
      <c r="CD24" s="76">
        <v>2456531</v>
      </c>
      <c r="CE24" s="76">
        <v>3684693</v>
      </c>
      <c r="CF24" s="76">
        <v>36797691.542999998</v>
      </c>
      <c r="CG24" s="76">
        <v>46685583.920000002</v>
      </c>
      <c r="CH24" s="76">
        <v>25260</v>
      </c>
      <c r="CI24" s="76">
        <v>216127</v>
      </c>
      <c r="CJ24" s="76">
        <v>13042219.708000001</v>
      </c>
      <c r="CK24" s="76">
        <v>14666748.779999999</v>
      </c>
      <c r="CL24" s="76">
        <v>1886208</v>
      </c>
      <c r="CM24" s="76">
        <v>2547491</v>
      </c>
      <c r="CN24" s="76">
        <v>19108469.581</v>
      </c>
      <c r="CO24" s="76">
        <v>25414862.109999999</v>
      </c>
      <c r="CP24" s="75" t="s">
        <v>195</v>
      </c>
      <c r="CQ24" s="76">
        <v>545063</v>
      </c>
      <c r="CR24" s="76">
        <v>921075</v>
      </c>
      <c r="CS24" s="76">
        <v>4647002.2539999997</v>
      </c>
      <c r="CT24" s="76">
        <v>6603973.0300000003</v>
      </c>
      <c r="CU24" s="76">
        <v>1112793</v>
      </c>
      <c r="CV24" s="76">
        <v>1271034</v>
      </c>
      <c r="CW24" s="76">
        <v>7971883.051</v>
      </c>
      <c r="CX24" s="76">
        <v>10998575.99</v>
      </c>
      <c r="CY24" s="76">
        <v>22789</v>
      </c>
      <c r="CZ24" s="76">
        <v>483961</v>
      </c>
      <c r="DA24" s="76">
        <v>102517.776</v>
      </c>
      <c r="DB24" s="76">
        <v>322691.23599999998</v>
      </c>
      <c r="DC24" s="75" t="s">
        <v>195</v>
      </c>
      <c r="DD24" s="76">
        <v>579</v>
      </c>
      <c r="DE24" s="76">
        <v>3500</v>
      </c>
      <c r="DF24" s="76">
        <v>28171.091</v>
      </c>
      <c r="DG24" s="76">
        <v>40067.82</v>
      </c>
      <c r="DH24" s="76" t="s">
        <v>181</v>
      </c>
      <c r="DI24" s="76" t="s">
        <v>181</v>
      </c>
      <c r="DJ24" s="76" t="s">
        <v>181</v>
      </c>
      <c r="DK24" s="76">
        <v>135590</v>
      </c>
      <c r="DL24" s="76">
        <v>649149.45799999998</v>
      </c>
      <c r="DM24" s="76">
        <v>920121.43599999999</v>
      </c>
      <c r="DN24" s="76" t="s">
        <v>181</v>
      </c>
      <c r="DO24" s="76" t="s">
        <v>181</v>
      </c>
      <c r="DP24" s="76" t="s">
        <v>181</v>
      </c>
      <c r="DQ24" s="75" t="s">
        <v>195</v>
      </c>
      <c r="DR24" s="76">
        <v>1205</v>
      </c>
      <c r="DS24" s="76">
        <v>102975.36500000001</v>
      </c>
      <c r="DT24" s="76">
        <v>199</v>
      </c>
      <c r="DU24" s="76">
        <v>7259.1940000000004</v>
      </c>
      <c r="DV24" s="76">
        <v>174</v>
      </c>
      <c r="DW24" s="76">
        <v>7177.1459999999997</v>
      </c>
      <c r="DX24" s="76">
        <v>186</v>
      </c>
      <c r="DY24" s="76">
        <v>6644.201</v>
      </c>
      <c r="DZ24" s="76">
        <v>26734</v>
      </c>
      <c r="EA24" s="76">
        <v>875013</v>
      </c>
      <c r="EB24" s="76">
        <v>5845099.8140000002</v>
      </c>
      <c r="EC24" s="76">
        <v>21283</v>
      </c>
      <c r="ED24" s="76">
        <v>666799</v>
      </c>
      <c r="EE24" s="76">
        <v>3666358.4759999998</v>
      </c>
      <c r="EF24" s="76">
        <v>382</v>
      </c>
      <c r="EG24" s="76">
        <v>19056</v>
      </c>
      <c r="EH24" s="75" t="s">
        <v>195</v>
      </c>
      <c r="EI24" s="76">
        <v>2660</v>
      </c>
      <c r="EJ24" s="76">
        <v>1116224</v>
      </c>
      <c r="EK24" s="76">
        <v>2409</v>
      </c>
      <c r="EL24" s="76">
        <v>208214</v>
      </c>
      <c r="EM24" s="76">
        <v>1043461.338</v>
      </c>
      <c r="EN24" s="76">
        <v>1595677</v>
      </c>
      <c r="EO24" s="76">
        <v>2434533</v>
      </c>
      <c r="EP24" s="76">
        <v>22299469.197000001</v>
      </c>
      <c r="EQ24" s="76">
        <v>27904537.91</v>
      </c>
      <c r="ER24" s="76">
        <v>17576</v>
      </c>
      <c r="ES24" s="76">
        <v>187067</v>
      </c>
      <c r="ET24" s="76">
        <v>8254791.5319999997</v>
      </c>
      <c r="EU24" s="76">
        <v>9335661.1500000004</v>
      </c>
      <c r="EV24" s="75" t="s">
        <v>195</v>
      </c>
      <c r="EW24" s="76">
        <v>1252005</v>
      </c>
      <c r="EX24" s="76">
        <v>1755405</v>
      </c>
      <c r="EY24" s="76">
        <v>11637429.759</v>
      </c>
      <c r="EZ24" s="76">
        <v>15199232.66</v>
      </c>
      <c r="FA24" s="76">
        <v>326096</v>
      </c>
      <c r="FB24" s="76">
        <v>492061</v>
      </c>
      <c r="FC24" s="76">
        <v>2407247.906</v>
      </c>
      <c r="FD24" s="76">
        <v>3369644.1</v>
      </c>
      <c r="FE24" s="76">
        <v>768870</v>
      </c>
      <c r="FF24" s="76">
        <v>941071</v>
      </c>
      <c r="FG24" s="76">
        <v>4891807.53</v>
      </c>
      <c r="FH24" s="76">
        <v>6586023.3499999996</v>
      </c>
      <c r="FI24" s="75" t="s">
        <v>195</v>
      </c>
      <c r="FJ24" s="76">
        <v>15266</v>
      </c>
      <c r="FK24" s="76">
        <v>445126</v>
      </c>
      <c r="FL24" s="76">
        <v>96565.716</v>
      </c>
      <c r="FM24" s="76">
        <v>291098.23599999998</v>
      </c>
      <c r="FN24" s="76">
        <v>3688</v>
      </c>
      <c r="FO24" s="76">
        <v>22851</v>
      </c>
      <c r="FP24" s="76">
        <v>197111.451</v>
      </c>
      <c r="FQ24" s="76">
        <v>271840.93</v>
      </c>
      <c r="FR24" s="76">
        <v>1</v>
      </c>
      <c r="FS24" s="76">
        <v>34</v>
      </c>
      <c r="FT24" s="76">
        <v>5.15</v>
      </c>
      <c r="FU24" s="76">
        <v>60723</v>
      </c>
      <c r="FV24" s="76">
        <v>350122.63799999998</v>
      </c>
      <c r="FW24" s="76">
        <v>491749.74200000003</v>
      </c>
      <c r="FX24" s="75" t="s">
        <v>195</v>
      </c>
      <c r="FY24" s="76" t="s">
        <v>181</v>
      </c>
      <c r="FZ24" s="76" t="s">
        <v>181</v>
      </c>
      <c r="GA24" s="76" t="s">
        <v>181</v>
      </c>
      <c r="GB24" s="76">
        <v>432</v>
      </c>
      <c r="GC24" s="76">
        <v>30873.919999999998</v>
      </c>
      <c r="GD24" s="76">
        <v>66</v>
      </c>
      <c r="GE24" s="76">
        <v>7997.2969999999996</v>
      </c>
      <c r="GF24" s="76">
        <v>130</v>
      </c>
      <c r="GG24" s="76">
        <v>4546.7020000000002</v>
      </c>
      <c r="GH24" s="76">
        <v>43</v>
      </c>
      <c r="GI24" s="76">
        <v>1312.202</v>
      </c>
      <c r="GJ24" s="76">
        <v>2036</v>
      </c>
      <c r="GK24" s="76">
        <v>776410</v>
      </c>
      <c r="GL24" s="76">
        <v>209</v>
      </c>
      <c r="GM24" s="76">
        <v>10450</v>
      </c>
      <c r="GN24" s="75" t="s">
        <v>195</v>
      </c>
      <c r="GO24" s="76">
        <v>1827</v>
      </c>
      <c r="GP24" s="76">
        <v>765960</v>
      </c>
      <c r="GQ24" s="76">
        <v>330985</v>
      </c>
      <c r="GR24" s="76">
        <v>511268</v>
      </c>
      <c r="GS24" s="76">
        <v>4673759.3959999997</v>
      </c>
      <c r="GT24" s="76">
        <v>5569673.4900000002</v>
      </c>
      <c r="GU24" s="76">
        <v>4510</v>
      </c>
      <c r="GV24" s="76">
        <v>31087</v>
      </c>
      <c r="GW24" s="76">
        <v>1957844.5079999999</v>
      </c>
      <c r="GX24" s="76">
        <v>2185516.29</v>
      </c>
      <c r="GY24" s="76">
        <v>285330</v>
      </c>
      <c r="GZ24" s="76">
        <v>426536</v>
      </c>
      <c r="HA24" s="76">
        <v>2426003.1850000001</v>
      </c>
      <c r="HB24" s="76">
        <v>3021832.28</v>
      </c>
      <c r="HC24" s="75" t="s">
        <v>195</v>
      </c>
      <c r="HD24" s="76">
        <v>41145</v>
      </c>
      <c r="HE24" s="76">
        <v>53645</v>
      </c>
      <c r="HF24" s="76">
        <v>289911.70299999998</v>
      </c>
      <c r="HG24" s="76">
        <v>362324.92</v>
      </c>
      <c r="HH24" s="76">
        <v>192035</v>
      </c>
      <c r="HI24" s="76">
        <v>268078</v>
      </c>
      <c r="HJ24" s="76">
        <v>758494.103</v>
      </c>
      <c r="HK24" s="76">
        <v>946143.34</v>
      </c>
      <c r="HL24" s="76">
        <v>3354</v>
      </c>
      <c r="HM24" s="76">
        <v>56603</v>
      </c>
      <c r="HN24" s="76">
        <v>11941.753000000001</v>
      </c>
      <c r="HO24" s="76">
        <v>36533.633000000002</v>
      </c>
      <c r="HP24" s="76">
        <v>753</v>
      </c>
      <c r="HQ24" s="76">
        <v>3488</v>
      </c>
      <c r="HR24" s="76">
        <v>39298.76</v>
      </c>
      <c r="HS24" s="76">
        <v>49123.45</v>
      </c>
      <c r="HT24" s="75" t="s">
        <v>195</v>
      </c>
      <c r="HU24" s="76">
        <v>228682</v>
      </c>
      <c r="HV24" s="76">
        <v>386638</v>
      </c>
      <c r="HW24" s="76">
        <v>5442659.1720000003</v>
      </c>
      <c r="HX24" s="76">
        <v>6178321.7599999998</v>
      </c>
      <c r="HY24" s="76">
        <v>3975</v>
      </c>
      <c r="HZ24" s="76">
        <v>49244</v>
      </c>
      <c r="IA24" s="76">
        <v>2401691.0260000001</v>
      </c>
      <c r="IB24" s="76">
        <v>2585419.86</v>
      </c>
      <c r="IC24" s="76">
        <v>188356</v>
      </c>
      <c r="ID24" s="76">
        <v>272259</v>
      </c>
      <c r="IE24" s="76">
        <v>2666454.2659999998</v>
      </c>
      <c r="IF24" s="76">
        <v>3127769.83</v>
      </c>
      <c r="IG24" s="75" t="s">
        <v>195</v>
      </c>
      <c r="IH24" s="76">
        <v>36351</v>
      </c>
      <c r="II24" s="76">
        <v>65135</v>
      </c>
      <c r="IJ24" s="76">
        <v>374513.88</v>
      </c>
      <c r="IK24" s="76">
        <v>465132.07</v>
      </c>
      <c r="IL24" s="76">
        <v>118090</v>
      </c>
      <c r="IM24" s="76">
        <v>136129</v>
      </c>
      <c r="IN24" s="76">
        <v>1184745.666</v>
      </c>
      <c r="IO24" s="76">
        <v>1436141.76</v>
      </c>
      <c r="IP24" s="76">
        <v>3753</v>
      </c>
      <c r="IQ24" s="76">
        <v>122518</v>
      </c>
      <c r="IR24" s="76">
        <v>27624.455000000002</v>
      </c>
      <c r="IS24" s="76">
        <v>82637.324999999997</v>
      </c>
      <c r="IT24" s="76">
        <v>279</v>
      </c>
      <c r="IU24" s="76">
        <v>2096</v>
      </c>
      <c r="IV24" s="76">
        <v>20802.295999999998</v>
      </c>
      <c r="IW24" s="76">
        <v>24440.38</v>
      </c>
      <c r="IX24" s="75" t="s">
        <v>195</v>
      </c>
      <c r="IY24" s="76">
        <v>66409</v>
      </c>
      <c r="IZ24" s="76">
        <v>107974</v>
      </c>
      <c r="JA24" s="76">
        <v>1613479.23</v>
      </c>
      <c r="JB24" s="76">
        <v>1991679.42</v>
      </c>
      <c r="JC24" s="76">
        <v>1070</v>
      </c>
      <c r="JD24" s="76">
        <v>10261</v>
      </c>
      <c r="JE24" s="76">
        <v>734183.44299999997</v>
      </c>
      <c r="JF24" s="76">
        <v>838125.2</v>
      </c>
      <c r="JG24" s="76">
        <v>53536</v>
      </c>
      <c r="JH24" s="76">
        <v>76853</v>
      </c>
      <c r="JI24" s="76">
        <v>774929.59900000005</v>
      </c>
      <c r="JJ24" s="76">
        <v>1005977.71</v>
      </c>
      <c r="JK24" s="75" t="s">
        <v>195</v>
      </c>
      <c r="JL24" s="76">
        <v>11803</v>
      </c>
      <c r="JM24" s="76">
        <v>20860</v>
      </c>
      <c r="JN24" s="76">
        <v>104366.18799999999</v>
      </c>
      <c r="JO24" s="76">
        <v>147576.51</v>
      </c>
      <c r="JP24" s="76">
        <v>32963</v>
      </c>
      <c r="JQ24" s="76">
        <v>37962</v>
      </c>
      <c r="JR24" s="76">
        <v>300569.66100000002</v>
      </c>
      <c r="JS24" s="76">
        <v>420128.47</v>
      </c>
      <c r="JT24" s="76">
        <v>1012</v>
      </c>
      <c r="JU24" s="76">
        <v>24337</v>
      </c>
      <c r="JV24" s="76">
        <v>5519.7089999999998</v>
      </c>
      <c r="JW24" s="76">
        <v>16588.888999999999</v>
      </c>
      <c r="JX24" s="76">
        <v>62</v>
      </c>
      <c r="JY24" s="76">
        <v>458</v>
      </c>
      <c r="JZ24" s="76">
        <v>5622.973</v>
      </c>
      <c r="KA24" s="76">
        <v>7036.1</v>
      </c>
    </row>
    <row r="25" spans="1:287" s="78" customFormat="1" ht="11.25" customHeight="1" x14ac:dyDescent="0.15">
      <c r="A25" s="75" t="s">
        <v>196</v>
      </c>
      <c r="B25" s="76">
        <v>7436801</v>
      </c>
      <c r="C25" s="76">
        <v>100135761.33400001</v>
      </c>
      <c r="D25" s="76">
        <v>7403227</v>
      </c>
      <c r="E25" s="76">
        <v>92452134.463</v>
      </c>
      <c r="F25" s="76">
        <v>117819946.792</v>
      </c>
      <c r="G25" s="76">
        <v>33574</v>
      </c>
      <c r="H25" s="76">
        <v>7683626.8710000003</v>
      </c>
      <c r="I25" s="76">
        <v>5040704</v>
      </c>
      <c r="J25" s="76">
        <v>7666375</v>
      </c>
      <c r="K25" s="76">
        <v>74522040.300999999</v>
      </c>
      <c r="L25" s="76">
        <v>93665436.859999999</v>
      </c>
      <c r="M25" s="75" t="s">
        <v>197</v>
      </c>
      <c r="N25" s="76">
        <v>55975</v>
      </c>
      <c r="O25" s="76">
        <v>538554</v>
      </c>
      <c r="P25" s="76">
        <v>28160078.552000001</v>
      </c>
      <c r="Q25" s="76">
        <v>31560404.27</v>
      </c>
      <c r="R25" s="76">
        <v>3920302</v>
      </c>
      <c r="S25" s="76">
        <v>5388675</v>
      </c>
      <c r="T25" s="76">
        <v>37681911.170999996</v>
      </c>
      <c r="U25" s="76">
        <v>49897719.07</v>
      </c>
      <c r="V25" s="76">
        <v>1064427</v>
      </c>
      <c r="W25" s="76">
        <v>1739146</v>
      </c>
      <c r="X25" s="76">
        <v>8680050.5779999997</v>
      </c>
      <c r="Y25" s="76">
        <v>12207313.52</v>
      </c>
      <c r="Z25" s="75" t="s">
        <v>197</v>
      </c>
      <c r="AA25" s="76">
        <v>2128419</v>
      </c>
      <c r="AB25" s="76">
        <v>2506220</v>
      </c>
      <c r="AC25" s="76">
        <v>15779232.778000001</v>
      </c>
      <c r="AD25" s="76">
        <v>21226016.289999999</v>
      </c>
      <c r="AE25" s="76">
        <v>50911</v>
      </c>
      <c r="AF25" s="76">
        <v>1281970</v>
      </c>
      <c r="AG25" s="76">
        <v>286015.77899999998</v>
      </c>
      <c r="AH25" s="76">
        <v>853695.299</v>
      </c>
      <c r="AI25" s="76">
        <v>5285</v>
      </c>
      <c r="AJ25" s="76">
        <v>36310</v>
      </c>
      <c r="AK25" s="76">
        <v>320965.598</v>
      </c>
      <c r="AL25" s="76">
        <v>437329.45</v>
      </c>
      <c r="AM25" s="75" t="s">
        <v>197</v>
      </c>
      <c r="AN25" s="76">
        <v>1</v>
      </c>
      <c r="AO25" s="76">
        <v>8</v>
      </c>
      <c r="AP25" s="76">
        <v>5.25</v>
      </c>
      <c r="AQ25" s="76">
        <v>215892</v>
      </c>
      <c r="AR25" s="76">
        <v>1157831.777</v>
      </c>
      <c r="AS25" s="76">
        <v>1637468.8929999999</v>
      </c>
      <c r="AT25" s="76" t="s">
        <v>181</v>
      </c>
      <c r="AU25" s="76" t="s">
        <v>181</v>
      </c>
      <c r="AV25" s="76" t="s">
        <v>181</v>
      </c>
      <c r="AW25" s="76">
        <v>1334</v>
      </c>
      <c r="AX25" s="76">
        <v>105781.216</v>
      </c>
      <c r="AY25" s="76">
        <v>302</v>
      </c>
      <c r="AZ25" s="76">
        <v>13955.121999999999</v>
      </c>
      <c r="BA25" s="75" t="s">
        <v>197</v>
      </c>
      <c r="BB25" s="76">
        <v>410</v>
      </c>
      <c r="BC25" s="76">
        <v>13792.633</v>
      </c>
      <c r="BD25" s="76">
        <v>334</v>
      </c>
      <c r="BE25" s="76">
        <v>9623.8850000000002</v>
      </c>
      <c r="BF25" s="76">
        <v>24516</v>
      </c>
      <c r="BG25" s="76">
        <v>748490</v>
      </c>
      <c r="BH25" s="76">
        <v>4142164.0290000001</v>
      </c>
      <c r="BI25" s="76">
        <v>729</v>
      </c>
      <c r="BJ25" s="76">
        <v>36430.300000000003</v>
      </c>
      <c r="BK25" s="76">
        <v>5416</v>
      </c>
      <c r="BL25" s="76">
        <v>2271844</v>
      </c>
      <c r="BM25" s="75" t="s">
        <v>197</v>
      </c>
      <c r="BN25" s="76">
        <v>2913</v>
      </c>
      <c r="BO25" s="76">
        <v>251290</v>
      </c>
      <c r="BP25" s="76">
        <v>1233188.5419999999</v>
      </c>
      <c r="BQ25" s="76">
        <v>5931</v>
      </c>
      <c r="BR25" s="76">
        <v>117923.889</v>
      </c>
      <c r="BS25" s="76">
        <v>4605</v>
      </c>
      <c r="BT25" s="76">
        <v>124819.211</v>
      </c>
      <c r="BU25" s="76">
        <v>10</v>
      </c>
      <c r="BV25" s="76">
        <v>147.024</v>
      </c>
      <c r="BW25" s="76">
        <v>12916</v>
      </c>
      <c r="BX25" s="76">
        <v>385895.95600000001</v>
      </c>
      <c r="BY25" s="76">
        <v>7567</v>
      </c>
      <c r="BZ25" s="76">
        <v>237660.22700000001</v>
      </c>
      <c r="CA25" s="76">
        <v>5349</v>
      </c>
      <c r="CB25" s="76">
        <v>148235.72899999999</v>
      </c>
      <c r="CC25" s="75" t="s">
        <v>197</v>
      </c>
      <c r="CD25" s="76">
        <v>2767140</v>
      </c>
      <c r="CE25" s="76">
        <v>4139742</v>
      </c>
      <c r="CF25" s="76">
        <v>39901359.803000003</v>
      </c>
      <c r="CG25" s="76">
        <v>50958958.43</v>
      </c>
      <c r="CH25" s="76">
        <v>28258</v>
      </c>
      <c r="CI25" s="76">
        <v>239405</v>
      </c>
      <c r="CJ25" s="76">
        <v>14426481.892000001</v>
      </c>
      <c r="CK25" s="76">
        <v>16191048.1</v>
      </c>
      <c r="CL25" s="76">
        <v>2126680</v>
      </c>
      <c r="CM25" s="76">
        <v>2853927</v>
      </c>
      <c r="CN25" s="76">
        <v>20245156.508000001</v>
      </c>
      <c r="CO25" s="76">
        <v>27330609.920000002</v>
      </c>
      <c r="CP25" s="75" t="s">
        <v>197</v>
      </c>
      <c r="CQ25" s="76">
        <v>612202</v>
      </c>
      <c r="CR25" s="76">
        <v>1046410</v>
      </c>
      <c r="CS25" s="76">
        <v>5229721.4029999999</v>
      </c>
      <c r="CT25" s="76">
        <v>7437300.4100000001</v>
      </c>
      <c r="CU25" s="76">
        <v>1130060</v>
      </c>
      <c r="CV25" s="76">
        <v>1286447</v>
      </c>
      <c r="CW25" s="76">
        <v>8518097.1600000001</v>
      </c>
      <c r="CX25" s="76">
        <v>11631720.16</v>
      </c>
      <c r="CY25" s="76">
        <v>25938</v>
      </c>
      <c r="CZ25" s="76">
        <v>544706</v>
      </c>
      <c r="DA25" s="76">
        <v>119910.746</v>
      </c>
      <c r="DB25" s="76">
        <v>366022.68599999999</v>
      </c>
      <c r="DC25" s="75" t="s">
        <v>197</v>
      </c>
      <c r="DD25" s="76">
        <v>895</v>
      </c>
      <c r="DE25" s="76">
        <v>5915</v>
      </c>
      <c r="DF25" s="76">
        <v>52804.252999999997</v>
      </c>
      <c r="DG25" s="76">
        <v>71798.429999999993</v>
      </c>
      <c r="DH25" s="76" t="s">
        <v>181</v>
      </c>
      <c r="DI25" s="76" t="s">
        <v>181</v>
      </c>
      <c r="DJ25" s="76" t="s">
        <v>181</v>
      </c>
      <c r="DK25" s="76">
        <v>146038</v>
      </c>
      <c r="DL25" s="76">
        <v>725393.5</v>
      </c>
      <c r="DM25" s="76">
        <v>1029684.1679999999</v>
      </c>
      <c r="DN25" s="76" t="s">
        <v>181</v>
      </c>
      <c r="DO25" s="76" t="s">
        <v>181</v>
      </c>
      <c r="DP25" s="76" t="s">
        <v>181</v>
      </c>
      <c r="DQ25" s="75" t="s">
        <v>197</v>
      </c>
      <c r="DR25" s="76">
        <v>847</v>
      </c>
      <c r="DS25" s="76">
        <v>71050.19</v>
      </c>
      <c r="DT25" s="76">
        <v>217</v>
      </c>
      <c r="DU25" s="76">
        <v>9360.9959999999992</v>
      </c>
      <c r="DV25" s="76">
        <v>218</v>
      </c>
      <c r="DW25" s="76">
        <v>6789.6670000000004</v>
      </c>
      <c r="DX25" s="76">
        <v>235</v>
      </c>
      <c r="DY25" s="76">
        <v>6474.0609999999997</v>
      </c>
      <c r="DZ25" s="76">
        <v>31004</v>
      </c>
      <c r="EA25" s="76">
        <v>999780</v>
      </c>
      <c r="EB25" s="76">
        <v>6709018.8710000003</v>
      </c>
      <c r="EC25" s="76">
        <v>24516</v>
      </c>
      <c r="ED25" s="76">
        <v>748490</v>
      </c>
      <c r="EE25" s="76">
        <v>4142164.0290000001</v>
      </c>
      <c r="EF25" s="76">
        <v>451</v>
      </c>
      <c r="EG25" s="76">
        <v>22530.3</v>
      </c>
      <c r="EH25" s="75" t="s">
        <v>197</v>
      </c>
      <c r="EI25" s="76">
        <v>3124</v>
      </c>
      <c r="EJ25" s="76">
        <v>1311136</v>
      </c>
      <c r="EK25" s="76">
        <v>2913</v>
      </c>
      <c r="EL25" s="76">
        <v>251290</v>
      </c>
      <c r="EM25" s="76">
        <v>1233188.5419999999</v>
      </c>
      <c r="EN25" s="76">
        <v>1947796</v>
      </c>
      <c r="EO25" s="76">
        <v>2964930</v>
      </c>
      <c r="EP25" s="76">
        <v>26603892.272</v>
      </c>
      <c r="EQ25" s="76">
        <v>33439750.32</v>
      </c>
      <c r="ER25" s="76">
        <v>21463</v>
      </c>
      <c r="ES25" s="76">
        <v>226742</v>
      </c>
      <c r="ET25" s="76">
        <v>10019664.584000001</v>
      </c>
      <c r="EU25" s="76">
        <v>11318518.24</v>
      </c>
      <c r="EV25" s="75" t="s">
        <v>197</v>
      </c>
      <c r="EW25" s="76">
        <v>1525849</v>
      </c>
      <c r="EX25" s="76">
        <v>2140682</v>
      </c>
      <c r="EY25" s="76">
        <v>13659606.370999999</v>
      </c>
      <c r="EZ25" s="76">
        <v>18021883.859999999</v>
      </c>
      <c r="FA25" s="76">
        <v>400484</v>
      </c>
      <c r="FB25" s="76">
        <v>597506</v>
      </c>
      <c r="FC25" s="76">
        <v>2924621.3169999998</v>
      </c>
      <c r="FD25" s="76">
        <v>4099348.22</v>
      </c>
      <c r="FE25" s="76">
        <v>846028</v>
      </c>
      <c r="FF25" s="76">
        <v>1042836</v>
      </c>
      <c r="FG25" s="76">
        <v>5690332.557</v>
      </c>
      <c r="FH25" s="76">
        <v>7641611.4500000002</v>
      </c>
      <c r="FI25" s="75" t="s">
        <v>197</v>
      </c>
      <c r="FJ25" s="76">
        <v>19115</v>
      </c>
      <c r="FK25" s="76">
        <v>558123</v>
      </c>
      <c r="FL25" s="76">
        <v>125381.85</v>
      </c>
      <c r="FM25" s="76">
        <v>365940.28</v>
      </c>
      <c r="FN25" s="76">
        <v>3983</v>
      </c>
      <c r="FO25" s="76">
        <v>27332</v>
      </c>
      <c r="FP25" s="76">
        <v>237007.86900000001</v>
      </c>
      <c r="FQ25" s="76">
        <v>328429.21999999997</v>
      </c>
      <c r="FR25" s="76">
        <v>1</v>
      </c>
      <c r="FS25" s="76">
        <v>8</v>
      </c>
      <c r="FT25" s="76">
        <v>5.25</v>
      </c>
      <c r="FU25" s="76">
        <v>69854</v>
      </c>
      <c r="FV25" s="76">
        <v>432438.277</v>
      </c>
      <c r="FW25" s="76">
        <v>607784.72499999998</v>
      </c>
      <c r="FX25" s="75" t="s">
        <v>197</v>
      </c>
      <c r="FY25" s="76" t="s">
        <v>181</v>
      </c>
      <c r="FZ25" s="76" t="s">
        <v>181</v>
      </c>
      <c r="GA25" s="76" t="s">
        <v>181</v>
      </c>
      <c r="GB25" s="76">
        <v>487</v>
      </c>
      <c r="GC25" s="76">
        <v>34731.025999999998</v>
      </c>
      <c r="GD25" s="76">
        <v>85</v>
      </c>
      <c r="GE25" s="76">
        <v>4594.1260000000002</v>
      </c>
      <c r="GF25" s="76">
        <v>192</v>
      </c>
      <c r="GG25" s="76">
        <v>7002.9660000000003</v>
      </c>
      <c r="GH25" s="76">
        <v>99</v>
      </c>
      <c r="GI25" s="76">
        <v>3149.8240000000001</v>
      </c>
      <c r="GJ25" s="76">
        <v>2570</v>
      </c>
      <c r="GK25" s="76">
        <v>974608</v>
      </c>
      <c r="GL25" s="76">
        <v>278</v>
      </c>
      <c r="GM25" s="76">
        <v>13900</v>
      </c>
      <c r="GN25" s="75" t="s">
        <v>197</v>
      </c>
      <c r="GO25" s="76">
        <v>2292</v>
      </c>
      <c r="GP25" s="76">
        <v>960708</v>
      </c>
      <c r="GQ25" s="76">
        <v>417692</v>
      </c>
      <c r="GR25" s="76">
        <v>645239</v>
      </c>
      <c r="GS25" s="76">
        <v>5997231.1529999999</v>
      </c>
      <c r="GT25" s="76">
        <v>7171542.3399999999</v>
      </c>
      <c r="GU25" s="76">
        <v>5395</v>
      </c>
      <c r="GV25" s="76">
        <v>36687</v>
      </c>
      <c r="GW25" s="76">
        <v>2314001.9849999999</v>
      </c>
      <c r="GX25" s="76">
        <v>2577041.13</v>
      </c>
      <c r="GY25" s="76">
        <v>357941</v>
      </c>
      <c r="GZ25" s="76">
        <v>539786</v>
      </c>
      <c r="HA25" s="76">
        <v>3307040.0079999999</v>
      </c>
      <c r="HB25" s="76">
        <v>4124277.82</v>
      </c>
      <c r="HC25" s="75" t="s">
        <v>197</v>
      </c>
      <c r="HD25" s="76">
        <v>54356</v>
      </c>
      <c r="HE25" s="76">
        <v>68766</v>
      </c>
      <c r="HF25" s="76">
        <v>376189.16</v>
      </c>
      <c r="HG25" s="76">
        <v>470223.39</v>
      </c>
      <c r="HH25" s="76">
        <v>213482</v>
      </c>
      <c r="HI25" s="76">
        <v>304426</v>
      </c>
      <c r="HJ25" s="76">
        <v>884057.08299999998</v>
      </c>
      <c r="HK25" s="76">
        <v>1102610.42</v>
      </c>
      <c r="HL25" s="76">
        <v>4294</v>
      </c>
      <c r="HM25" s="76">
        <v>75071</v>
      </c>
      <c r="HN25" s="76">
        <v>15683.355</v>
      </c>
      <c r="HO25" s="76">
        <v>48747.714999999997</v>
      </c>
      <c r="HP25" s="76">
        <v>600</v>
      </c>
      <c r="HQ25" s="76">
        <v>3260</v>
      </c>
      <c r="HR25" s="76">
        <v>35102.294000000002</v>
      </c>
      <c r="HS25" s="76">
        <v>43869.61</v>
      </c>
      <c r="HT25" s="75" t="s">
        <v>197</v>
      </c>
      <c r="HU25" s="76">
        <v>256767</v>
      </c>
      <c r="HV25" s="76">
        <v>449686</v>
      </c>
      <c r="HW25" s="76">
        <v>6546984.5240000002</v>
      </c>
      <c r="HX25" s="76">
        <v>7404137.9400000004</v>
      </c>
      <c r="HY25" s="76">
        <v>5095</v>
      </c>
      <c r="HZ25" s="76">
        <v>61205</v>
      </c>
      <c r="IA25" s="76">
        <v>3041507.1060000001</v>
      </c>
      <c r="IB25" s="76">
        <v>3273441.42</v>
      </c>
      <c r="IC25" s="76">
        <v>211882</v>
      </c>
      <c r="ID25" s="76">
        <v>314764</v>
      </c>
      <c r="IE25" s="76">
        <v>3082956.1740000001</v>
      </c>
      <c r="IF25" s="76">
        <v>3606540.89</v>
      </c>
      <c r="IG25" s="75" t="s">
        <v>197</v>
      </c>
      <c r="IH25" s="76">
        <v>39790</v>
      </c>
      <c r="II25" s="76">
        <v>73717</v>
      </c>
      <c r="IJ25" s="76">
        <v>422521.24400000001</v>
      </c>
      <c r="IK25" s="76">
        <v>524155.63</v>
      </c>
      <c r="IL25" s="76">
        <v>121366</v>
      </c>
      <c r="IM25" s="76">
        <v>141322</v>
      </c>
      <c r="IN25" s="76">
        <v>1283435.7720000001</v>
      </c>
      <c r="IO25" s="76">
        <v>1547146.38</v>
      </c>
      <c r="IP25" s="76">
        <v>4766</v>
      </c>
      <c r="IQ25" s="76">
        <v>152296</v>
      </c>
      <c r="IR25" s="76">
        <v>34666.733999999997</v>
      </c>
      <c r="IS25" s="76">
        <v>103188.274</v>
      </c>
      <c r="IT25" s="76">
        <v>352</v>
      </c>
      <c r="IU25" s="76">
        <v>2580</v>
      </c>
      <c r="IV25" s="76">
        <v>27069.418000000001</v>
      </c>
      <c r="IW25" s="76">
        <v>31423.15</v>
      </c>
      <c r="IX25" s="75" t="s">
        <v>197</v>
      </c>
      <c r="IY25" s="76">
        <v>69001</v>
      </c>
      <c r="IZ25" s="76">
        <v>112017</v>
      </c>
      <c r="JA25" s="76">
        <v>1469803.702</v>
      </c>
      <c r="JB25" s="76">
        <v>1862590.17</v>
      </c>
      <c r="JC25" s="76">
        <v>1159</v>
      </c>
      <c r="JD25" s="76">
        <v>11202</v>
      </c>
      <c r="JE25" s="76">
        <v>672424.97</v>
      </c>
      <c r="JF25" s="76">
        <v>777396.51</v>
      </c>
      <c r="JG25" s="76">
        <v>55891</v>
      </c>
      <c r="JH25" s="76">
        <v>79302</v>
      </c>
      <c r="JI25" s="76">
        <v>694192.11800000002</v>
      </c>
      <c r="JJ25" s="76">
        <v>938684.4</v>
      </c>
      <c r="JK25" s="75" t="s">
        <v>197</v>
      </c>
      <c r="JL25" s="76">
        <v>11951</v>
      </c>
      <c r="JM25" s="76">
        <v>21513</v>
      </c>
      <c r="JN25" s="76">
        <v>103186.614</v>
      </c>
      <c r="JO25" s="76">
        <v>146509.26</v>
      </c>
      <c r="JP25" s="76">
        <v>30965</v>
      </c>
      <c r="JQ25" s="76">
        <v>35615</v>
      </c>
      <c r="JR25" s="76">
        <v>287367.28899999999</v>
      </c>
      <c r="JS25" s="76">
        <v>405538.3</v>
      </c>
      <c r="JT25" s="76">
        <v>1092</v>
      </c>
      <c r="JU25" s="76">
        <v>26845</v>
      </c>
      <c r="JV25" s="76">
        <v>6056.4489999999996</v>
      </c>
      <c r="JW25" s="76">
        <v>18544.059000000001</v>
      </c>
      <c r="JX25" s="76">
        <v>55</v>
      </c>
      <c r="JY25" s="76">
        <v>483</v>
      </c>
      <c r="JZ25" s="76">
        <v>4084.058</v>
      </c>
      <c r="KA25" s="76">
        <v>5678.65</v>
      </c>
    </row>
    <row r="26" spans="1:287" s="78" customFormat="1" ht="7.5" customHeight="1" x14ac:dyDescent="0.15">
      <c r="A26" s="75"/>
      <c r="B26" s="76"/>
      <c r="C26" s="76"/>
      <c r="D26" s="76"/>
      <c r="E26" s="76"/>
      <c r="F26" s="76"/>
      <c r="G26" s="76"/>
      <c r="H26" s="76"/>
      <c r="I26" s="76"/>
      <c r="J26" s="76"/>
      <c r="K26" s="76"/>
      <c r="L26" s="76"/>
      <c r="M26" s="75"/>
      <c r="N26" s="76"/>
      <c r="O26" s="76"/>
      <c r="P26" s="76"/>
      <c r="Q26" s="76"/>
      <c r="R26" s="76"/>
      <c r="S26" s="76"/>
      <c r="T26" s="76"/>
      <c r="U26" s="76"/>
      <c r="V26" s="76"/>
      <c r="W26" s="76"/>
      <c r="X26" s="76"/>
      <c r="Y26" s="76"/>
      <c r="Z26" s="75"/>
      <c r="AA26" s="76"/>
      <c r="AB26" s="76"/>
      <c r="AC26" s="76"/>
      <c r="AD26" s="76"/>
      <c r="AE26" s="76"/>
      <c r="AF26" s="76"/>
      <c r="AG26" s="76"/>
      <c r="AH26" s="76"/>
      <c r="AI26" s="76"/>
      <c r="AJ26" s="76"/>
      <c r="AK26" s="76"/>
      <c r="AL26" s="76"/>
      <c r="AM26" s="75"/>
      <c r="AN26" s="76"/>
      <c r="AO26" s="76"/>
      <c r="AP26" s="76"/>
      <c r="AQ26" s="76"/>
      <c r="AR26" s="76"/>
      <c r="AS26" s="76"/>
      <c r="AT26" s="76"/>
      <c r="AU26" s="76"/>
      <c r="AV26" s="76"/>
      <c r="AW26" s="76"/>
      <c r="AX26" s="76"/>
      <c r="AY26" s="76"/>
      <c r="AZ26" s="76"/>
      <c r="BA26" s="75"/>
      <c r="BB26" s="76"/>
      <c r="BC26" s="76"/>
      <c r="BD26" s="76"/>
      <c r="BE26" s="76"/>
      <c r="BF26" s="76"/>
      <c r="BG26" s="76"/>
      <c r="BH26" s="76"/>
      <c r="BI26" s="76"/>
      <c r="BJ26" s="76"/>
      <c r="BK26" s="76"/>
      <c r="BL26" s="76"/>
      <c r="BM26" s="75"/>
      <c r="BN26" s="76"/>
      <c r="BO26" s="76"/>
      <c r="BP26" s="76"/>
      <c r="BQ26" s="76"/>
      <c r="BR26" s="76"/>
      <c r="BS26" s="76"/>
      <c r="BT26" s="76"/>
      <c r="BU26" s="76"/>
      <c r="BV26" s="76"/>
      <c r="BW26" s="76"/>
      <c r="BX26" s="76"/>
      <c r="BY26" s="76"/>
      <c r="BZ26" s="76"/>
      <c r="CA26" s="76"/>
      <c r="CB26" s="76"/>
      <c r="CC26" s="75"/>
      <c r="CD26" s="76"/>
      <c r="CE26" s="76"/>
      <c r="CF26" s="76"/>
      <c r="CG26" s="76"/>
      <c r="CH26" s="76"/>
      <c r="CI26" s="76"/>
      <c r="CJ26" s="76"/>
      <c r="CK26" s="76"/>
      <c r="CL26" s="76"/>
      <c r="CM26" s="76"/>
      <c r="CN26" s="76"/>
      <c r="CO26" s="76"/>
      <c r="CP26" s="75"/>
      <c r="CQ26" s="76"/>
      <c r="CR26" s="76"/>
      <c r="CS26" s="76"/>
      <c r="CT26" s="76"/>
      <c r="CU26" s="76"/>
      <c r="CV26" s="76"/>
      <c r="CW26" s="76"/>
      <c r="CX26" s="76"/>
      <c r="CY26" s="76"/>
      <c r="CZ26" s="76"/>
      <c r="DA26" s="76"/>
      <c r="DB26" s="76"/>
      <c r="DC26" s="75"/>
      <c r="DD26" s="76"/>
      <c r="DE26" s="76"/>
      <c r="DF26" s="76"/>
      <c r="DG26" s="76"/>
      <c r="DH26" s="76"/>
      <c r="DI26" s="76"/>
      <c r="DJ26" s="76"/>
      <c r="DK26" s="76"/>
      <c r="DL26" s="76"/>
      <c r="DM26" s="76"/>
      <c r="DN26" s="76"/>
      <c r="DO26" s="76"/>
      <c r="DP26" s="76"/>
      <c r="DQ26" s="75"/>
      <c r="DR26" s="76"/>
      <c r="DS26" s="76"/>
      <c r="DT26" s="76"/>
      <c r="DU26" s="76"/>
      <c r="DV26" s="76"/>
      <c r="DW26" s="76"/>
      <c r="DX26" s="76"/>
      <c r="DY26" s="76"/>
      <c r="DZ26" s="76"/>
      <c r="EA26" s="76"/>
      <c r="EB26" s="76"/>
      <c r="EC26" s="76"/>
      <c r="ED26" s="76"/>
      <c r="EE26" s="76"/>
      <c r="EF26" s="76"/>
      <c r="EG26" s="76"/>
      <c r="EH26" s="75"/>
      <c r="EI26" s="76"/>
      <c r="EJ26" s="76"/>
      <c r="EK26" s="76"/>
      <c r="EL26" s="76"/>
      <c r="EM26" s="76"/>
      <c r="EN26" s="76"/>
      <c r="EO26" s="76"/>
      <c r="EP26" s="76"/>
      <c r="EQ26" s="76"/>
      <c r="ER26" s="76"/>
      <c r="ES26" s="76"/>
      <c r="ET26" s="76"/>
      <c r="EU26" s="76"/>
      <c r="EV26" s="75"/>
      <c r="EW26" s="76"/>
      <c r="EX26" s="76"/>
      <c r="EY26" s="76"/>
      <c r="EZ26" s="76"/>
      <c r="FA26" s="76"/>
      <c r="FB26" s="76"/>
      <c r="FC26" s="76"/>
      <c r="FD26" s="76"/>
      <c r="FE26" s="76"/>
      <c r="FF26" s="76"/>
      <c r="FG26" s="76"/>
      <c r="FH26" s="76"/>
      <c r="FI26" s="75"/>
      <c r="FJ26" s="76"/>
      <c r="FK26" s="76"/>
      <c r="FL26" s="76"/>
      <c r="FM26" s="76"/>
      <c r="FN26" s="76"/>
      <c r="FO26" s="76"/>
      <c r="FP26" s="76"/>
      <c r="FQ26" s="76"/>
      <c r="FR26" s="76"/>
      <c r="FS26" s="76"/>
      <c r="FT26" s="76"/>
      <c r="FU26" s="76"/>
      <c r="FV26" s="76"/>
      <c r="FW26" s="76"/>
      <c r="FX26" s="75"/>
      <c r="FY26" s="76"/>
      <c r="FZ26" s="76"/>
      <c r="GA26" s="76"/>
      <c r="GB26" s="76"/>
      <c r="GC26" s="76"/>
      <c r="GD26" s="76"/>
      <c r="GE26" s="76"/>
      <c r="GF26" s="76"/>
      <c r="GG26" s="76"/>
      <c r="GH26" s="76"/>
      <c r="GI26" s="76"/>
      <c r="GJ26" s="76"/>
      <c r="GK26" s="76"/>
      <c r="GL26" s="76"/>
      <c r="GM26" s="76"/>
      <c r="GN26" s="75"/>
      <c r="GO26" s="76"/>
      <c r="GP26" s="76"/>
      <c r="GQ26" s="76"/>
      <c r="GR26" s="76"/>
      <c r="GS26" s="76"/>
      <c r="GT26" s="76"/>
      <c r="GU26" s="76"/>
      <c r="GV26" s="76"/>
      <c r="GW26" s="76"/>
      <c r="GX26" s="76"/>
      <c r="GY26" s="76"/>
      <c r="GZ26" s="76"/>
      <c r="HA26" s="76"/>
      <c r="HB26" s="76"/>
      <c r="HC26" s="75"/>
      <c r="HD26" s="76"/>
      <c r="HE26" s="76"/>
      <c r="HF26" s="76"/>
      <c r="HG26" s="76"/>
      <c r="HH26" s="76"/>
      <c r="HI26" s="76"/>
      <c r="HJ26" s="76"/>
      <c r="HK26" s="76"/>
      <c r="HL26" s="76"/>
      <c r="HM26" s="76"/>
      <c r="HN26" s="76"/>
      <c r="HO26" s="76"/>
      <c r="HP26" s="76"/>
      <c r="HQ26" s="76"/>
      <c r="HR26" s="76"/>
      <c r="HS26" s="76"/>
      <c r="HT26" s="75"/>
      <c r="HU26" s="76"/>
      <c r="HV26" s="76"/>
      <c r="HW26" s="76"/>
      <c r="HX26" s="76"/>
      <c r="HY26" s="76"/>
      <c r="HZ26" s="76"/>
      <c r="IA26" s="76"/>
      <c r="IB26" s="76"/>
      <c r="IC26" s="76"/>
      <c r="ID26" s="76"/>
      <c r="IE26" s="76"/>
      <c r="IF26" s="76"/>
      <c r="IG26" s="75"/>
      <c r="IH26" s="76"/>
      <c r="II26" s="76"/>
      <c r="IJ26" s="76"/>
      <c r="IK26" s="76"/>
      <c r="IL26" s="76"/>
      <c r="IM26" s="76"/>
      <c r="IN26" s="76"/>
      <c r="IO26" s="76"/>
      <c r="IP26" s="76"/>
      <c r="IQ26" s="76"/>
      <c r="IR26" s="76"/>
      <c r="IS26" s="76"/>
      <c r="IT26" s="76"/>
      <c r="IU26" s="76"/>
      <c r="IV26" s="76"/>
      <c r="IW26" s="76"/>
      <c r="IX26" s="75"/>
      <c r="IY26" s="76"/>
      <c r="IZ26" s="76"/>
      <c r="JA26" s="76"/>
      <c r="JB26" s="76"/>
      <c r="JC26" s="76"/>
      <c r="JD26" s="76"/>
      <c r="JE26" s="76"/>
      <c r="JF26" s="76"/>
      <c r="JG26" s="76"/>
      <c r="JH26" s="76"/>
      <c r="JI26" s="76"/>
      <c r="JJ26" s="76"/>
      <c r="JK26" s="75"/>
      <c r="JL26" s="76"/>
      <c r="JM26" s="76"/>
      <c r="JN26" s="76"/>
      <c r="JO26" s="76"/>
      <c r="JP26" s="76"/>
      <c r="JQ26" s="76"/>
      <c r="JR26" s="76"/>
      <c r="JS26" s="76"/>
      <c r="JT26" s="76"/>
      <c r="JU26" s="76"/>
      <c r="JV26" s="76"/>
      <c r="JW26" s="76"/>
      <c r="JX26" s="76"/>
      <c r="JY26" s="76"/>
      <c r="JZ26" s="76"/>
      <c r="KA26" s="76"/>
    </row>
    <row r="27" spans="1:287" s="78" customFormat="1" ht="11.25" customHeight="1" x14ac:dyDescent="0.15">
      <c r="A27" s="75" t="s">
        <v>198</v>
      </c>
      <c r="B27" s="76">
        <v>17072591</v>
      </c>
      <c r="C27" s="76">
        <v>228858310.87400001</v>
      </c>
      <c r="D27" s="76">
        <v>16998525</v>
      </c>
      <c r="E27" s="76">
        <v>211181423.89300001</v>
      </c>
      <c r="F27" s="76">
        <v>269564100.43400002</v>
      </c>
      <c r="G27" s="76">
        <v>74066</v>
      </c>
      <c r="H27" s="76">
        <v>17676886.980999999</v>
      </c>
      <c r="I27" s="76">
        <v>10907583</v>
      </c>
      <c r="J27" s="76">
        <v>16656772</v>
      </c>
      <c r="K27" s="76">
        <v>165474085.64399999</v>
      </c>
      <c r="L27" s="76">
        <v>208356112.40000001</v>
      </c>
      <c r="M27" s="75" t="s">
        <v>199</v>
      </c>
      <c r="N27" s="76">
        <v>117906</v>
      </c>
      <c r="O27" s="76">
        <v>1113948</v>
      </c>
      <c r="P27" s="76">
        <v>61971533.625</v>
      </c>
      <c r="Q27" s="76">
        <v>69797031.969999999</v>
      </c>
      <c r="R27" s="76">
        <v>8308162</v>
      </c>
      <c r="S27" s="76">
        <v>11534576</v>
      </c>
      <c r="T27" s="76">
        <v>82795946.403999999</v>
      </c>
      <c r="U27" s="76">
        <v>109374164.37</v>
      </c>
      <c r="V27" s="76">
        <v>2481515</v>
      </c>
      <c r="W27" s="76">
        <v>4008248</v>
      </c>
      <c r="X27" s="76">
        <v>20706605.614999998</v>
      </c>
      <c r="Y27" s="76">
        <v>29184916.059999999</v>
      </c>
      <c r="Z27" s="75" t="s">
        <v>199</v>
      </c>
      <c r="AA27" s="76">
        <v>5471306</v>
      </c>
      <c r="AB27" s="76">
        <v>6347959</v>
      </c>
      <c r="AC27" s="76">
        <v>40078810.049000002</v>
      </c>
      <c r="AD27" s="76">
        <v>54114625.719999999</v>
      </c>
      <c r="AE27" s="76">
        <v>103934</v>
      </c>
      <c r="AF27" s="76">
        <v>2580308</v>
      </c>
      <c r="AG27" s="76">
        <v>551688.20700000005</v>
      </c>
      <c r="AH27" s="76">
        <v>1708090.023</v>
      </c>
      <c r="AI27" s="76">
        <v>15110</v>
      </c>
      <c r="AJ27" s="76">
        <v>93798</v>
      </c>
      <c r="AK27" s="76">
        <v>820214.321</v>
      </c>
      <c r="AL27" s="76">
        <v>1109149.07</v>
      </c>
      <c r="AM27" s="75" t="s">
        <v>199</v>
      </c>
      <c r="AN27" s="76">
        <v>5</v>
      </c>
      <c r="AO27" s="76">
        <v>839</v>
      </c>
      <c r="AP27" s="76">
        <v>124.8</v>
      </c>
      <c r="AQ27" s="76">
        <v>571431</v>
      </c>
      <c r="AR27" s="76">
        <v>3020355.727</v>
      </c>
      <c r="AS27" s="76">
        <v>4276074.8109999998</v>
      </c>
      <c r="AT27" s="76">
        <v>3</v>
      </c>
      <c r="AU27" s="76">
        <v>48.41</v>
      </c>
      <c r="AV27" s="76">
        <v>48.41</v>
      </c>
      <c r="AW27" s="76">
        <v>5921</v>
      </c>
      <c r="AX27" s="76">
        <v>540985.70499999996</v>
      </c>
      <c r="AY27" s="76">
        <v>830</v>
      </c>
      <c r="AZ27" s="76">
        <v>39871.160000000003</v>
      </c>
      <c r="BA27" s="75" t="s">
        <v>199</v>
      </c>
      <c r="BB27" s="76">
        <v>1241</v>
      </c>
      <c r="BC27" s="76">
        <v>54346.462</v>
      </c>
      <c r="BD27" s="76">
        <v>747</v>
      </c>
      <c r="BE27" s="76">
        <v>29507.99</v>
      </c>
      <c r="BF27" s="76">
        <v>56211</v>
      </c>
      <c r="BG27" s="76">
        <v>1794367</v>
      </c>
      <c r="BH27" s="76">
        <v>10558465.666999999</v>
      </c>
      <c r="BI27" s="76">
        <v>1585</v>
      </c>
      <c r="BJ27" s="76">
        <v>79143.06</v>
      </c>
      <c r="BK27" s="76">
        <v>10917</v>
      </c>
      <c r="BL27" s="76">
        <v>4579264</v>
      </c>
      <c r="BM27" s="75" t="s">
        <v>199</v>
      </c>
      <c r="BN27" s="76">
        <v>5353</v>
      </c>
      <c r="BO27" s="76">
        <v>465606</v>
      </c>
      <c r="BP27" s="76">
        <v>2460014.2540000002</v>
      </c>
      <c r="BQ27" s="76">
        <v>14029</v>
      </c>
      <c r="BR27" s="76">
        <v>292025.18199999997</v>
      </c>
      <c r="BS27" s="76">
        <v>10317</v>
      </c>
      <c r="BT27" s="76">
        <v>279125.038</v>
      </c>
      <c r="BU27" s="76">
        <v>2</v>
      </c>
      <c r="BV27" s="76">
        <v>235.19800000000001</v>
      </c>
      <c r="BW27" s="76">
        <v>33085</v>
      </c>
      <c r="BX27" s="76">
        <v>1235861.537</v>
      </c>
      <c r="BY27" s="76">
        <v>20780</v>
      </c>
      <c r="BZ27" s="76">
        <v>872882.04700000002</v>
      </c>
      <c r="CA27" s="76">
        <v>12305</v>
      </c>
      <c r="CB27" s="76">
        <v>362979.49</v>
      </c>
      <c r="CC27" s="75" t="s">
        <v>199</v>
      </c>
      <c r="CD27" s="76">
        <v>6143641</v>
      </c>
      <c r="CE27" s="76">
        <v>9311536</v>
      </c>
      <c r="CF27" s="76">
        <v>91972165.119000003</v>
      </c>
      <c r="CG27" s="76">
        <v>117526101.67</v>
      </c>
      <c r="CH27" s="76">
        <v>61892</v>
      </c>
      <c r="CI27" s="76">
        <v>523963</v>
      </c>
      <c r="CJ27" s="76">
        <v>32846829.592</v>
      </c>
      <c r="CK27" s="76">
        <v>37152547.890000001</v>
      </c>
      <c r="CL27" s="76">
        <v>4623227</v>
      </c>
      <c r="CM27" s="76">
        <v>6334239</v>
      </c>
      <c r="CN27" s="76">
        <v>46446217.848999999</v>
      </c>
      <c r="CO27" s="76">
        <v>62304650.479999997</v>
      </c>
      <c r="CP27" s="75" t="s">
        <v>199</v>
      </c>
      <c r="CQ27" s="76">
        <v>1458522</v>
      </c>
      <c r="CR27" s="76">
        <v>2453334</v>
      </c>
      <c r="CS27" s="76">
        <v>12679117.677999999</v>
      </c>
      <c r="CT27" s="76">
        <v>18068903.300000001</v>
      </c>
      <c r="CU27" s="76">
        <v>3003932</v>
      </c>
      <c r="CV27" s="76">
        <v>3413330</v>
      </c>
      <c r="CW27" s="76">
        <v>22634483.206999999</v>
      </c>
      <c r="CX27" s="76">
        <v>31031829.84</v>
      </c>
      <c r="CY27" s="76">
        <v>55136</v>
      </c>
      <c r="CZ27" s="76">
        <v>1172585</v>
      </c>
      <c r="DA27" s="76">
        <v>251149.932</v>
      </c>
      <c r="DB27" s="76">
        <v>782132.69400000002</v>
      </c>
      <c r="DC27" s="75" t="s">
        <v>199</v>
      </c>
      <c r="DD27" s="76">
        <v>2854</v>
      </c>
      <c r="DE27" s="76">
        <v>16974</v>
      </c>
      <c r="DF27" s="76">
        <v>139142.75399999999</v>
      </c>
      <c r="DG27" s="76">
        <v>195622.09</v>
      </c>
      <c r="DH27" s="76">
        <v>3</v>
      </c>
      <c r="DI27" s="76">
        <v>814</v>
      </c>
      <c r="DJ27" s="76">
        <v>108.55</v>
      </c>
      <c r="DK27" s="76">
        <v>400275</v>
      </c>
      <c r="DL27" s="76">
        <v>1990985.7439999999</v>
      </c>
      <c r="DM27" s="76">
        <v>2827221.35</v>
      </c>
      <c r="DN27" s="76">
        <v>1</v>
      </c>
      <c r="DO27" s="76">
        <v>15.3</v>
      </c>
      <c r="DP27" s="76">
        <v>15.3</v>
      </c>
      <c r="DQ27" s="75" t="s">
        <v>199</v>
      </c>
      <c r="DR27" s="76">
        <v>3866</v>
      </c>
      <c r="DS27" s="76">
        <v>372255.35</v>
      </c>
      <c r="DT27" s="76">
        <v>571</v>
      </c>
      <c r="DU27" s="76">
        <v>24668.516</v>
      </c>
      <c r="DV27" s="76">
        <v>756</v>
      </c>
      <c r="DW27" s="76">
        <v>31006.187999999998</v>
      </c>
      <c r="DX27" s="76">
        <v>569</v>
      </c>
      <c r="DY27" s="76">
        <v>20859.116000000002</v>
      </c>
      <c r="DZ27" s="76">
        <v>68254</v>
      </c>
      <c r="EA27" s="76">
        <v>2259973</v>
      </c>
      <c r="EB27" s="76">
        <v>15438250.981000001</v>
      </c>
      <c r="EC27" s="76">
        <v>56211</v>
      </c>
      <c r="ED27" s="76">
        <v>1794367</v>
      </c>
      <c r="EE27" s="76">
        <v>10558465.666999999</v>
      </c>
      <c r="EF27" s="76">
        <v>1047</v>
      </c>
      <c r="EG27" s="76">
        <v>52243.06</v>
      </c>
      <c r="EH27" s="75" t="s">
        <v>199</v>
      </c>
      <c r="EI27" s="76">
        <v>5643</v>
      </c>
      <c r="EJ27" s="76">
        <v>2367528</v>
      </c>
      <c r="EK27" s="76">
        <v>5353</v>
      </c>
      <c r="EL27" s="76">
        <v>465606</v>
      </c>
      <c r="EM27" s="76">
        <v>2460014.2540000002</v>
      </c>
      <c r="EN27" s="76">
        <v>4065539</v>
      </c>
      <c r="EO27" s="76">
        <v>6141079</v>
      </c>
      <c r="EP27" s="76">
        <v>56280456.552000001</v>
      </c>
      <c r="EQ27" s="76">
        <v>70887218.090000004</v>
      </c>
      <c r="ER27" s="76">
        <v>43687</v>
      </c>
      <c r="ES27" s="76">
        <v>449220</v>
      </c>
      <c r="ET27" s="76">
        <v>21122289.401999999</v>
      </c>
      <c r="EU27" s="76">
        <v>23936983.890000001</v>
      </c>
      <c r="EV27" s="75" t="s">
        <v>199</v>
      </c>
      <c r="EW27" s="76">
        <v>3121263</v>
      </c>
      <c r="EX27" s="76">
        <v>4351332</v>
      </c>
      <c r="EY27" s="76">
        <v>28331656.068</v>
      </c>
      <c r="EZ27" s="76">
        <v>37380459.890000001</v>
      </c>
      <c r="FA27" s="76">
        <v>900589</v>
      </c>
      <c r="FB27" s="76">
        <v>1340527</v>
      </c>
      <c r="FC27" s="76">
        <v>6826511.0820000004</v>
      </c>
      <c r="FD27" s="76">
        <v>9569774.3100000005</v>
      </c>
      <c r="FE27" s="76">
        <v>2079111</v>
      </c>
      <c r="FF27" s="76">
        <v>2484321</v>
      </c>
      <c r="FG27" s="76">
        <v>13495289.537</v>
      </c>
      <c r="FH27" s="76">
        <v>18144942.899999999</v>
      </c>
      <c r="FI27" s="75" t="s">
        <v>199</v>
      </c>
      <c r="FJ27" s="76">
        <v>37276</v>
      </c>
      <c r="FK27" s="76">
        <v>1066567</v>
      </c>
      <c r="FL27" s="76">
        <v>227596.345</v>
      </c>
      <c r="FM27" s="76">
        <v>694105.21499999997</v>
      </c>
      <c r="FN27" s="76">
        <v>11169</v>
      </c>
      <c r="FO27" s="76">
        <v>68580</v>
      </c>
      <c r="FP27" s="76">
        <v>592840.74800000002</v>
      </c>
      <c r="FQ27" s="76">
        <v>809554.25</v>
      </c>
      <c r="FR27" s="76">
        <v>2</v>
      </c>
      <c r="FS27" s="76">
        <v>25</v>
      </c>
      <c r="FT27" s="76">
        <v>16.25</v>
      </c>
      <c r="FU27" s="76">
        <v>171156</v>
      </c>
      <c r="FV27" s="76">
        <v>1029369.983</v>
      </c>
      <c r="FW27" s="76">
        <v>1448853.4609999999</v>
      </c>
      <c r="FX27" s="75" t="s">
        <v>199</v>
      </c>
      <c r="FY27" s="76">
        <v>2</v>
      </c>
      <c r="FZ27" s="76">
        <v>33.11</v>
      </c>
      <c r="GA27" s="76">
        <v>33.11</v>
      </c>
      <c r="GB27" s="76">
        <v>2055</v>
      </c>
      <c r="GC27" s="76">
        <v>168730.35500000001</v>
      </c>
      <c r="GD27" s="76">
        <v>259</v>
      </c>
      <c r="GE27" s="76">
        <v>15202.644</v>
      </c>
      <c r="GF27" s="76">
        <v>485</v>
      </c>
      <c r="GG27" s="76">
        <v>23340.274000000001</v>
      </c>
      <c r="GH27" s="76">
        <v>178</v>
      </c>
      <c r="GI27" s="76">
        <v>8648.8739999999998</v>
      </c>
      <c r="GJ27" s="76">
        <v>5812</v>
      </c>
      <c r="GK27" s="76">
        <v>2238636</v>
      </c>
      <c r="GL27" s="76">
        <v>538</v>
      </c>
      <c r="GM27" s="76">
        <v>26900</v>
      </c>
      <c r="GN27" s="75" t="s">
        <v>199</v>
      </c>
      <c r="GO27" s="76">
        <v>5274</v>
      </c>
      <c r="GP27" s="76">
        <v>2211736</v>
      </c>
      <c r="GQ27" s="76">
        <v>813272</v>
      </c>
      <c r="GR27" s="76">
        <v>1192146</v>
      </c>
      <c r="GS27" s="76">
        <v>11974531.162</v>
      </c>
      <c r="GT27" s="76">
        <v>14206488.18</v>
      </c>
      <c r="GU27" s="76">
        <v>10592</v>
      </c>
      <c r="GV27" s="76">
        <v>74401</v>
      </c>
      <c r="GW27" s="76">
        <v>5161753.9040000001</v>
      </c>
      <c r="GX27" s="76">
        <v>5709197.75</v>
      </c>
      <c r="GY27" s="76">
        <v>687077</v>
      </c>
      <c r="GZ27" s="76">
        <v>972448</v>
      </c>
      <c r="HA27" s="76">
        <v>5956565.0300000003</v>
      </c>
      <c r="HB27" s="76">
        <v>7427570.04</v>
      </c>
      <c r="HC27" s="75" t="s">
        <v>199</v>
      </c>
      <c r="HD27" s="76">
        <v>115603</v>
      </c>
      <c r="HE27" s="76">
        <v>145297</v>
      </c>
      <c r="HF27" s="76">
        <v>856212.228</v>
      </c>
      <c r="HG27" s="76">
        <v>1069720.3899999999</v>
      </c>
      <c r="HH27" s="76">
        <v>503164</v>
      </c>
      <c r="HI27" s="76">
        <v>664248</v>
      </c>
      <c r="HJ27" s="76">
        <v>1987552.9539999999</v>
      </c>
      <c r="HK27" s="76">
        <v>2469494.67</v>
      </c>
      <c r="HL27" s="76">
        <v>7986</v>
      </c>
      <c r="HM27" s="76">
        <v>143212</v>
      </c>
      <c r="HN27" s="76">
        <v>28296.543000000001</v>
      </c>
      <c r="HO27" s="76">
        <v>91021.663</v>
      </c>
      <c r="HP27" s="76">
        <v>1820</v>
      </c>
      <c r="HQ27" s="76">
        <v>10325</v>
      </c>
      <c r="HR27" s="76">
        <v>114608.103</v>
      </c>
      <c r="HS27" s="76">
        <v>143189.69</v>
      </c>
      <c r="HT27" s="75" t="s">
        <v>199</v>
      </c>
      <c r="HU27" s="76">
        <v>518322</v>
      </c>
      <c r="HV27" s="76">
        <v>905310</v>
      </c>
      <c r="HW27" s="76">
        <v>13251017.597999999</v>
      </c>
      <c r="HX27" s="76">
        <v>14954876.859999999</v>
      </c>
      <c r="HY27" s="76">
        <v>9414</v>
      </c>
      <c r="HZ27" s="76">
        <v>111878</v>
      </c>
      <c r="IA27" s="76">
        <v>6221061.7800000003</v>
      </c>
      <c r="IB27" s="76">
        <v>6656090.3200000003</v>
      </c>
      <c r="IC27" s="76">
        <v>419457</v>
      </c>
      <c r="ID27" s="76">
        <v>636104</v>
      </c>
      <c r="IE27" s="76">
        <v>6108863.0099999998</v>
      </c>
      <c r="IF27" s="76">
        <v>7152374.0199999996</v>
      </c>
      <c r="IG27" s="75" t="s">
        <v>199</v>
      </c>
      <c r="IH27" s="76">
        <v>89451</v>
      </c>
      <c r="II27" s="76">
        <v>157328</v>
      </c>
      <c r="IJ27" s="76">
        <v>921092.80799999996</v>
      </c>
      <c r="IK27" s="76">
        <v>1146412.52</v>
      </c>
      <c r="IL27" s="76">
        <v>289048</v>
      </c>
      <c r="IM27" s="76">
        <v>335273</v>
      </c>
      <c r="IN27" s="76">
        <v>2983755.0980000002</v>
      </c>
      <c r="IO27" s="76">
        <v>3606390.76</v>
      </c>
      <c r="IP27" s="76">
        <v>8777</v>
      </c>
      <c r="IQ27" s="76">
        <v>272389</v>
      </c>
      <c r="IR27" s="76">
        <v>58336.021999999997</v>
      </c>
      <c r="IS27" s="76">
        <v>185115.842</v>
      </c>
      <c r="IT27" s="76">
        <v>847</v>
      </c>
      <c r="IU27" s="76">
        <v>6667</v>
      </c>
      <c r="IV27" s="76">
        <v>75058.41</v>
      </c>
      <c r="IW27" s="76">
        <v>85286.82</v>
      </c>
      <c r="IX27" s="75" t="s">
        <v>199</v>
      </c>
      <c r="IY27" s="76">
        <v>180081</v>
      </c>
      <c r="IZ27" s="76">
        <v>298847</v>
      </c>
      <c r="JA27" s="76">
        <v>3970446.375</v>
      </c>
      <c r="JB27" s="76">
        <v>4987915.78</v>
      </c>
      <c r="JC27" s="76">
        <v>2913</v>
      </c>
      <c r="JD27" s="76">
        <v>28887</v>
      </c>
      <c r="JE27" s="76">
        <v>1781352.851</v>
      </c>
      <c r="JF27" s="76">
        <v>2051409.87</v>
      </c>
      <c r="JG27" s="76">
        <v>144215</v>
      </c>
      <c r="JH27" s="76">
        <v>212901</v>
      </c>
      <c r="JI27" s="76">
        <v>1909209.477</v>
      </c>
      <c r="JJ27" s="76">
        <v>2536679.98</v>
      </c>
      <c r="JK27" s="75" t="s">
        <v>199</v>
      </c>
      <c r="JL27" s="76">
        <v>32953</v>
      </c>
      <c r="JM27" s="76">
        <v>57059</v>
      </c>
      <c r="JN27" s="76">
        <v>279884.04700000002</v>
      </c>
      <c r="JO27" s="76">
        <v>399825.93</v>
      </c>
      <c r="JP27" s="76">
        <v>99215</v>
      </c>
      <c r="JQ27" s="76">
        <v>115035</v>
      </c>
      <c r="JR27" s="76">
        <v>965282.20700000005</v>
      </c>
      <c r="JS27" s="76">
        <v>1331462.22</v>
      </c>
      <c r="JT27" s="76">
        <v>2745</v>
      </c>
      <c r="JU27" s="76">
        <v>68767</v>
      </c>
      <c r="JV27" s="76">
        <v>14605.907999999999</v>
      </c>
      <c r="JW27" s="76">
        <v>46736.271999999997</v>
      </c>
      <c r="JX27" s="76">
        <v>240</v>
      </c>
      <c r="JY27" s="76">
        <v>1577</v>
      </c>
      <c r="JZ27" s="76">
        <v>13172.409</v>
      </c>
      <c r="KA27" s="76">
        <v>18685.91</v>
      </c>
    </row>
    <row r="28" spans="1:287" s="78" customFormat="1" ht="11.25" customHeight="1" x14ac:dyDescent="0.15">
      <c r="A28" s="75" t="s">
        <v>200</v>
      </c>
      <c r="B28" s="76">
        <v>11827613</v>
      </c>
      <c r="C28" s="76">
        <v>166588093.565</v>
      </c>
      <c r="D28" s="76">
        <v>11771195</v>
      </c>
      <c r="E28" s="76">
        <v>153114116.60499999</v>
      </c>
      <c r="F28" s="76">
        <v>194856743.648</v>
      </c>
      <c r="G28" s="76">
        <v>56418</v>
      </c>
      <c r="H28" s="76">
        <v>13473976.960000001</v>
      </c>
      <c r="I28" s="76">
        <v>7580934</v>
      </c>
      <c r="J28" s="76">
        <v>11551397</v>
      </c>
      <c r="K28" s="76">
        <v>120910306.18700001</v>
      </c>
      <c r="L28" s="76">
        <v>151806223.50999999</v>
      </c>
      <c r="M28" s="75" t="s">
        <v>201</v>
      </c>
      <c r="N28" s="76">
        <v>87106</v>
      </c>
      <c r="O28" s="76">
        <v>806088</v>
      </c>
      <c r="P28" s="76">
        <v>46078244.311999999</v>
      </c>
      <c r="Q28" s="76">
        <v>51883584.969999999</v>
      </c>
      <c r="R28" s="76">
        <v>5742074</v>
      </c>
      <c r="S28" s="76">
        <v>7942339</v>
      </c>
      <c r="T28" s="76">
        <v>59652639.913000003</v>
      </c>
      <c r="U28" s="76">
        <v>78540326.650000006</v>
      </c>
      <c r="V28" s="76">
        <v>1751754</v>
      </c>
      <c r="W28" s="76">
        <v>2802970</v>
      </c>
      <c r="X28" s="76">
        <v>15179421.961999999</v>
      </c>
      <c r="Y28" s="76">
        <v>21382311.890000001</v>
      </c>
      <c r="Z28" s="75" t="s">
        <v>201</v>
      </c>
      <c r="AA28" s="76">
        <v>3794154</v>
      </c>
      <c r="AB28" s="76">
        <v>4351468</v>
      </c>
      <c r="AC28" s="76">
        <v>28336494.414999999</v>
      </c>
      <c r="AD28" s="76">
        <v>38388555</v>
      </c>
      <c r="AE28" s="76">
        <v>77967</v>
      </c>
      <c r="AF28" s="76">
        <v>1855224</v>
      </c>
      <c r="AG28" s="76">
        <v>394015.87599999999</v>
      </c>
      <c r="AH28" s="76">
        <v>1228998.156</v>
      </c>
      <c r="AI28" s="76">
        <v>8896</v>
      </c>
      <c r="AJ28" s="76">
        <v>54711</v>
      </c>
      <c r="AK28" s="76">
        <v>482040.848</v>
      </c>
      <c r="AL28" s="76">
        <v>647429.49</v>
      </c>
      <c r="AM28" s="75" t="s">
        <v>201</v>
      </c>
      <c r="AN28" s="76">
        <v>9</v>
      </c>
      <c r="AO28" s="76">
        <v>270</v>
      </c>
      <c r="AP28" s="76">
        <v>169.05</v>
      </c>
      <c r="AQ28" s="76">
        <v>360017</v>
      </c>
      <c r="AR28" s="76">
        <v>1967265.3940000001</v>
      </c>
      <c r="AS28" s="76">
        <v>2785022.5019999999</v>
      </c>
      <c r="AT28" s="76">
        <v>4</v>
      </c>
      <c r="AU28" s="76">
        <v>514.99</v>
      </c>
      <c r="AV28" s="76">
        <v>514.99</v>
      </c>
      <c r="AW28" s="76">
        <v>4549</v>
      </c>
      <c r="AX28" s="76">
        <v>427233.804</v>
      </c>
      <c r="AY28" s="76">
        <v>639</v>
      </c>
      <c r="AZ28" s="76">
        <v>40819.936999999998</v>
      </c>
      <c r="BA28" s="75" t="s">
        <v>201</v>
      </c>
      <c r="BB28" s="76">
        <v>885</v>
      </c>
      <c r="BC28" s="76">
        <v>39773.485999999997</v>
      </c>
      <c r="BD28" s="76">
        <v>470</v>
      </c>
      <c r="BE28" s="76">
        <v>21456.938999999998</v>
      </c>
      <c r="BF28" s="76">
        <v>42692</v>
      </c>
      <c r="BG28" s="76">
        <v>1364828</v>
      </c>
      <c r="BH28" s="76">
        <v>8020056.4040000001</v>
      </c>
      <c r="BI28" s="76">
        <v>1240</v>
      </c>
      <c r="BJ28" s="76">
        <v>61956.7</v>
      </c>
      <c r="BK28" s="76">
        <v>8535</v>
      </c>
      <c r="BL28" s="76">
        <v>3580072.59</v>
      </c>
      <c r="BM28" s="75" t="s">
        <v>201</v>
      </c>
      <c r="BN28" s="76">
        <v>3951</v>
      </c>
      <c r="BO28" s="76">
        <v>337530</v>
      </c>
      <c r="BP28" s="76">
        <v>1811891.2660000001</v>
      </c>
      <c r="BQ28" s="76">
        <v>12364</v>
      </c>
      <c r="BR28" s="76">
        <v>266897.09499999997</v>
      </c>
      <c r="BS28" s="76">
        <v>8269</v>
      </c>
      <c r="BT28" s="76">
        <v>226788.815</v>
      </c>
      <c r="BU28" s="76">
        <v>5</v>
      </c>
      <c r="BV28" s="76">
        <v>339.76900000000001</v>
      </c>
      <c r="BW28" s="76">
        <v>27176</v>
      </c>
      <c r="BX28" s="76">
        <v>1022970.076</v>
      </c>
      <c r="BY28" s="76">
        <v>17552</v>
      </c>
      <c r="BZ28" s="76">
        <v>734950.83600000001</v>
      </c>
      <c r="CA28" s="76">
        <v>9624</v>
      </c>
      <c r="CB28" s="76">
        <v>288019.24</v>
      </c>
      <c r="CC28" s="75" t="s">
        <v>201</v>
      </c>
      <c r="CD28" s="76">
        <v>4312540</v>
      </c>
      <c r="CE28" s="76">
        <v>6545147</v>
      </c>
      <c r="CF28" s="76">
        <v>68166258.207000002</v>
      </c>
      <c r="CG28" s="76">
        <v>86742457.650000006</v>
      </c>
      <c r="CH28" s="76">
        <v>46706</v>
      </c>
      <c r="CI28" s="76">
        <v>388764</v>
      </c>
      <c r="CJ28" s="76">
        <v>24977826.995999999</v>
      </c>
      <c r="CK28" s="76">
        <v>28244217.670000002</v>
      </c>
      <c r="CL28" s="76">
        <v>3227421</v>
      </c>
      <c r="CM28" s="76">
        <v>4426706</v>
      </c>
      <c r="CN28" s="76">
        <v>33890374.115999997</v>
      </c>
      <c r="CO28" s="76">
        <v>45244959.770000003</v>
      </c>
      <c r="CP28" s="75" t="s">
        <v>201</v>
      </c>
      <c r="CQ28" s="76">
        <v>1038413</v>
      </c>
      <c r="CR28" s="76">
        <v>1729677</v>
      </c>
      <c r="CS28" s="76">
        <v>9298057.0950000007</v>
      </c>
      <c r="CT28" s="76">
        <v>13253280.210000001</v>
      </c>
      <c r="CU28" s="76">
        <v>2106670</v>
      </c>
      <c r="CV28" s="76">
        <v>2378524</v>
      </c>
      <c r="CW28" s="76">
        <v>16399085.130000001</v>
      </c>
      <c r="CX28" s="76">
        <v>22493653.039999999</v>
      </c>
      <c r="CY28" s="76">
        <v>42312</v>
      </c>
      <c r="CZ28" s="76">
        <v>871906</v>
      </c>
      <c r="DA28" s="76">
        <v>185769.20199999999</v>
      </c>
      <c r="DB28" s="76">
        <v>581782.17200000002</v>
      </c>
      <c r="DC28" s="75" t="s">
        <v>201</v>
      </c>
      <c r="DD28" s="76">
        <v>1736</v>
      </c>
      <c r="DE28" s="76">
        <v>10815</v>
      </c>
      <c r="DF28" s="76">
        <v>89744.236999999994</v>
      </c>
      <c r="DG28" s="76">
        <v>126600.38</v>
      </c>
      <c r="DH28" s="76">
        <v>3</v>
      </c>
      <c r="DI28" s="76">
        <v>61</v>
      </c>
      <c r="DJ28" s="76">
        <v>36.5</v>
      </c>
      <c r="DK28" s="76">
        <v>259339</v>
      </c>
      <c r="DL28" s="76">
        <v>1327509.5490000001</v>
      </c>
      <c r="DM28" s="76">
        <v>1884040.112</v>
      </c>
      <c r="DN28" s="76">
        <v>3</v>
      </c>
      <c r="DO28" s="76">
        <v>467.39</v>
      </c>
      <c r="DP28" s="76">
        <v>467.39</v>
      </c>
      <c r="DQ28" s="75" t="s">
        <v>201</v>
      </c>
      <c r="DR28" s="76">
        <v>3326</v>
      </c>
      <c r="DS28" s="76">
        <v>320729.342</v>
      </c>
      <c r="DT28" s="76">
        <v>433</v>
      </c>
      <c r="DU28" s="76">
        <v>22759.143</v>
      </c>
      <c r="DV28" s="76">
        <v>556</v>
      </c>
      <c r="DW28" s="76">
        <v>25232.629000000001</v>
      </c>
      <c r="DX28" s="76">
        <v>345</v>
      </c>
      <c r="DY28" s="76">
        <v>14850.386</v>
      </c>
      <c r="DZ28" s="76">
        <v>51934</v>
      </c>
      <c r="EA28" s="76">
        <v>1702358</v>
      </c>
      <c r="EB28" s="76">
        <v>11736668.369999999</v>
      </c>
      <c r="EC28" s="76">
        <v>42692</v>
      </c>
      <c r="ED28" s="76">
        <v>1364828</v>
      </c>
      <c r="EE28" s="76">
        <v>8020056.4040000001</v>
      </c>
      <c r="EF28" s="76">
        <v>852</v>
      </c>
      <c r="EG28" s="76">
        <v>42556.7</v>
      </c>
      <c r="EH28" s="75" t="s">
        <v>201</v>
      </c>
      <c r="EI28" s="76">
        <v>4439</v>
      </c>
      <c r="EJ28" s="76">
        <v>1862164</v>
      </c>
      <c r="EK28" s="76">
        <v>3951</v>
      </c>
      <c r="EL28" s="76">
        <v>337530</v>
      </c>
      <c r="EM28" s="76">
        <v>1811891.2660000001</v>
      </c>
      <c r="EN28" s="76">
        <v>2722222</v>
      </c>
      <c r="EO28" s="76">
        <v>4080262</v>
      </c>
      <c r="EP28" s="76">
        <v>39181660.309</v>
      </c>
      <c r="EQ28" s="76">
        <v>49322666.020000003</v>
      </c>
      <c r="ER28" s="76">
        <v>30601</v>
      </c>
      <c r="ES28" s="76">
        <v>310940</v>
      </c>
      <c r="ET28" s="76">
        <v>14882727.445</v>
      </c>
      <c r="EU28" s="76">
        <v>16851403.75</v>
      </c>
      <c r="EV28" s="75" t="s">
        <v>201</v>
      </c>
      <c r="EW28" s="76">
        <v>2075142</v>
      </c>
      <c r="EX28" s="76">
        <v>2862870</v>
      </c>
      <c r="EY28" s="76">
        <v>19415107.787999999</v>
      </c>
      <c r="EZ28" s="76">
        <v>25626203.43</v>
      </c>
      <c r="FA28" s="76">
        <v>616479</v>
      </c>
      <c r="FB28" s="76">
        <v>906452</v>
      </c>
      <c r="FC28" s="76">
        <v>4883825.0760000004</v>
      </c>
      <c r="FD28" s="76">
        <v>6845058.8399999999</v>
      </c>
      <c r="FE28" s="76">
        <v>1388414</v>
      </c>
      <c r="FF28" s="76">
        <v>1630674</v>
      </c>
      <c r="FG28" s="76">
        <v>8890370.9509999994</v>
      </c>
      <c r="FH28" s="76">
        <v>12060265.289999999</v>
      </c>
      <c r="FI28" s="75" t="s">
        <v>201</v>
      </c>
      <c r="FJ28" s="76">
        <v>26478</v>
      </c>
      <c r="FK28" s="76">
        <v>729969</v>
      </c>
      <c r="FL28" s="76">
        <v>155305.226</v>
      </c>
      <c r="FM28" s="76">
        <v>475465.37599999999</v>
      </c>
      <c r="FN28" s="76">
        <v>6453</v>
      </c>
      <c r="FO28" s="76">
        <v>37742</v>
      </c>
      <c r="FP28" s="76">
        <v>327004.69</v>
      </c>
      <c r="FQ28" s="76">
        <v>444147.86</v>
      </c>
      <c r="FR28" s="76">
        <v>6</v>
      </c>
      <c r="FS28" s="76">
        <v>209</v>
      </c>
      <c r="FT28" s="76">
        <v>132.55000000000001</v>
      </c>
      <c r="FU28" s="76">
        <v>100678</v>
      </c>
      <c r="FV28" s="76">
        <v>639755.84499999997</v>
      </c>
      <c r="FW28" s="76">
        <v>900982.39</v>
      </c>
      <c r="FX28" s="75" t="s">
        <v>201</v>
      </c>
      <c r="FY28" s="76">
        <v>1</v>
      </c>
      <c r="FZ28" s="76">
        <v>47.6</v>
      </c>
      <c r="GA28" s="76">
        <v>47.6</v>
      </c>
      <c r="GB28" s="76">
        <v>1223</v>
      </c>
      <c r="GC28" s="76">
        <v>106504.462</v>
      </c>
      <c r="GD28" s="76">
        <v>206</v>
      </c>
      <c r="GE28" s="76">
        <v>18060.794000000002</v>
      </c>
      <c r="GF28" s="76">
        <v>329</v>
      </c>
      <c r="GG28" s="76">
        <v>14540.857</v>
      </c>
      <c r="GH28" s="76">
        <v>125</v>
      </c>
      <c r="GI28" s="76">
        <v>6606.5529999999999</v>
      </c>
      <c r="GJ28" s="76">
        <v>4484</v>
      </c>
      <c r="GK28" s="76">
        <v>1737308.59</v>
      </c>
      <c r="GL28" s="76">
        <v>388</v>
      </c>
      <c r="GM28" s="76">
        <v>19400</v>
      </c>
      <c r="GN28" s="75" t="s">
        <v>201</v>
      </c>
      <c r="GO28" s="76">
        <v>4096</v>
      </c>
      <c r="GP28" s="76">
        <v>1717908.59</v>
      </c>
      <c r="GQ28" s="76">
        <v>541032</v>
      </c>
      <c r="GR28" s="76">
        <v>769108</v>
      </c>
      <c r="GS28" s="76">
        <v>8013282.3389999997</v>
      </c>
      <c r="GT28" s="76">
        <v>9515888.2699999996</v>
      </c>
      <c r="GU28" s="76">
        <v>7322</v>
      </c>
      <c r="GV28" s="76">
        <v>51237</v>
      </c>
      <c r="GW28" s="76">
        <v>3497863.355</v>
      </c>
      <c r="GX28" s="76">
        <v>3873307.25</v>
      </c>
      <c r="GY28" s="76">
        <v>453628</v>
      </c>
      <c r="GZ28" s="76">
        <v>618641</v>
      </c>
      <c r="HA28" s="76">
        <v>3872191.0079999999</v>
      </c>
      <c r="HB28" s="76">
        <v>4839033.4400000004</v>
      </c>
      <c r="HC28" s="75" t="s">
        <v>201</v>
      </c>
      <c r="HD28" s="76">
        <v>80082</v>
      </c>
      <c r="HE28" s="76">
        <v>99230</v>
      </c>
      <c r="HF28" s="76">
        <v>643227.97600000002</v>
      </c>
      <c r="HG28" s="76">
        <v>803547.58</v>
      </c>
      <c r="HH28" s="76">
        <v>337681</v>
      </c>
      <c r="HI28" s="76">
        <v>429725</v>
      </c>
      <c r="HJ28" s="76">
        <v>1308535.642</v>
      </c>
      <c r="HK28" s="76">
        <v>1633775.67</v>
      </c>
      <c r="HL28" s="76">
        <v>5702</v>
      </c>
      <c r="HM28" s="76">
        <v>100995</v>
      </c>
      <c r="HN28" s="76">
        <v>20064.134999999998</v>
      </c>
      <c r="HO28" s="76">
        <v>64684.614999999998</v>
      </c>
      <c r="HP28" s="76">
        <v>1451</v>
      </c>
      <c r="HQ28" s="76">
        <v>8442</v>
      </c>
      <c r="HR28" s="76">
        <v>91303.046000000002</v>
      </c>
      <c r="HS28" s="76">
        <v>113954.93</v>
      </c>
      <c r="HT28" s="75" t="s">
        <v>201</v>
      </c>
      <c r="HU28" s="76">
        <v>400675</v>
      </c>
      <c r="HV28" s="76">
        <v>685605</v>
      </c>
      <c r="HW28" s="76">
        <v>10223169.721999999</v>
      </c>
      <c r="HX28" s="76">
        <v>11545276.140000001</v>
      </c>
      <c r="HY28" s="76">
        <v>7207</v>
      </c>
      <c r="HZ28" s="76">
        <v>81057</v>
      </c>
      <c r="IA28" s="76">
        <v>4649269.6579999998</v>
      </c>
      <c r="IB28" s="76">
        <v>4978563.45</v>
      </c>
      <c r="IC28" s="76">
        <v>324076</v>
      </c>
      <c r="ID28" s="76">
        <v>484998</v>
      </c>
      <c r="IE28" s="76">
        <v>4828917.4280000003</v>
      </c>
      <c r="IF28" s="76">
        <v>5641273.0300000003</v>
      </c>
      <c r="IG28" s="75" t="s">
        <v>201</v>
      </c>
      <c r="IH28" s="76">
        <v>69392</v>
      </c>
      <c r="II28" s="76">
        <v>119550</v>
      </c>
      <c r="IJ28" s="76">
        <v>744982.63600000006</v>
      </c>
      <c r="IK28" s="76">
        <v>925439.66</v>
      </c>
      <c r="IL28" s="76">
        <v>221974</v>
      </c>
      <c r="IM28" s="76">
        <v>254472</v>
      </c>
      <c r="IN28" s="76">
        <v>2253425.86</v>
      </c>
      <c r="IO28" s="76">
        <v>2743509.56</v>
      </c>
      <c r="IP28" s="76">
        <v>6720</v>
      </c>
      <c r="IQ28" s="76">
        <v>192662</v>
      </c>
      <c r="IR28" s="76">
        <v>40345.89</v>
      </c>
      <c r="IS28" s="76">
        <v>130752.27</v>
      </c>
      <c r="IT28" s="76">
        <v>563</v>
      </c>
      <c r="IU28" s="76">
        <v>4950</v>
      </c>
      <c r="IV28" s="76">
        <v>53080.781999999999</v>
      </c>
      <c r="IW28" s="76">
        <v>60212.73</v>
      </c>
      <c r="IX28" s="75" t="s">
        <v>201</v>
      </c>
      <c r="IY28" s="76">
        <v>145497</v>
      </c>
      <c r="IZ28" s="76">
        <v>240383</v>
      </c>
      <c r="JA28" s="76">
        <v>3339217.949</v>
      </c>
      <c r="JB28" s="76">
        <v>4195823.7</v>
      </c>
      <c r="JC28" s="76">
        <v>2592</v>
      </c>
      <c r="JD28" s="76">
        <v>25327</v>
      </c>
      <c r="JE28" s="76">
        <v>1568420.213</v>
      </c>
      <c r="JF28" s="76">
        <v>1809400.1</v>
      </c>
      <c r="JG28" s="76">
        <v>115435</v>
      </c>
      <c r="JH28" s="76">
        <v>167765</v>
      </c>
      <c r="JI28" s="76">
        <v>1518240.581</v>
      </c>
      <c r="JJ28" s="76">
        <v>2027890.42</v>
      </c>
      <c r="JK28" s="75" t="s">
        <v>201</v>
      </c>
      <c r="JL28" s="76">
        <v>27470</v>
      </c>
      <c r="JM28" s="76">
        <v>47291</v>
      </c>
      <c r="JN28" s="76">
        <v>252557.155</v>
      </c>
      <c r="JO28" s="76">
        <v>358533.18</v>
      </c>
      <c r="JP28" s="76">
        <v>77096</v>
      </c>
      <c r="JQ28" s="76">
        <v>87798</v>
      </c>
      <c r="JR28" s="76">
        <v>793612.47400000005</v>
      </c>
      <c r="JS28" s="76">
        <v>1091127.1100000001</v>
      </c>
      <c r="JT28" s="76">
        <v>2457</v>
      </c>
      <c r="JU28" s="76">
        <v>60687</v>
      </c>
      <c r="JV28" s="76">
        <v>12595.558000000001</v>
      </c>
      <c r="JW28" s="76">
        <v>40998.338000000003</v>
      </c>
      <c r="JX28" s="76">
        <v>144</v>
      </c>
      <c r="JY28" s="76">
        <v>1204</v>
      </c>
      <c r="JZ28" s="76">
        <v>12211.138999999999</v>
      </c>
      <c r="KA28" s="76">
        <v>16468.52</v>
      </c>
    </row>
    <row r="29" spans="1:287" s="78" customFormat="1" ht="11.25" customHeight="1" x14ac:dyDescent="0.15">
      <c r="A29" s="75" t="s">
        <v>202</v>
      </c>
      <c r="B29" s="76">
        <v>69733527</v>
      </c>
      <c r="C29" s="76">
        <v>915764793.92999995</v>
      </c>
      <c r="D29" s="76">
        <v>69385000</v>
      </c>
      <c r="E29" s="76">
        <v>826084835.68299997</v>
      </c>
      <c r="F29" s="76">
        <v>1063800023.649</v>
      </c>
      <c r="G29" s="76">
        <v>348527</v>
      </c>
      <c r="H29" s="76">
        <v>89679958.246999994</v>
      </c>
      <c r="I29" s="76">
        <v>44308905</v>
      </c>
      <c r="J29" s="76">
        <v>66813113</v>
      </c>
      <c r="K29" s="76">
        <v>647691263.33599997</v>
      </c>
      <c r="L29" s="76">
        <v>823640302.19000006</v>
      </c>
      <c r="M29" s="75" t="s">
        <v>203</v>
      </c>
      <c r="N29" s="76">
        <v>459944</v>
      </c>
      <c r="O29" s="76">
        <v>3968346</v>
      </c>
      <c r="P29" s="76">
        <v>233297102.57699999</v>
      </c>
      <c r="Q29" s="76">
        <v>264802180.99000001</v>
      </c>
      <c r="R29" s="76">
        <v>33791986</v>
      </c>
      <c r="S29" s="76">
        <v>46688995</v>
      </c>
      <c r="T29" s="76">
        <v>326204324.58700001</v>
      </c>
      <c r="U29" s="76">
        <v>434519029.86000001</v>
      </c>
      <c r="V29" s="76">
        <v>10056975</v>
      </c>
      <c r="W29" s="76">
        <v>16155772</v>
      </c>
      <c r="X29" s="76">
        <v>88189836.172000006</v>
      </c>
      <c r="Y29" s="76">
        <v>124319091.34</v>
      </c>
      <c r="Z29" s="75" t="s">
        <v>203</v>
      </c>
      <c r="AA29" s="76">
        <v>22587911</v>
      </c>
      <c r="AB29" s="76">
        <v>26192592</v>
      </c>
      <c r="AC29" s="76">
        <v>155462194.19400001</v>
      </c>
      <c r="AD29" s="76">
        <v>211518314.05000001</v>
      </c>
      <c r="AE29" s="76">
        <v>405755</v>
      </c>
      <c r="AF29" s="76">
        <v>9008550</v>
      </c>
      <c r="AG29" s="76">
        <v>1915932.172</v>
      </c>
      <c r="AH29" s="76">
        <v>5959359.0729999999</v>
      </c>
      <c r="AI29" s="76">
        <v>66263</v>
      </c>
      <c r="AJ29" s="76">
        <v>400041</v>
      </c>
      <c r="AK29" s="76">
        <v>3488789.0780000002</v>
      </c>
      <c r="AL29" s="76">
        <v>4720837.16</v>
      </c>
      <c r="AM29" s="75" t="s">
        <v>203</v>
      </c>
      <c r="AN29" s="76">
        <v>285</v>
      </c>
      <c r="AO29" s="76">
        <v>5719</v>
      </c>
      <c r="AP29" s="76">
        <v>3202.95</v>
      </c>
      <c r="AQ29" s="76">
        <v>2322072</v>
      </c>
      <c r="AR29" s="76">
        <v>12673999.404999999</v>
      </c>
      <c r="AS29" s="76">
        <v>17960909.785999998</v>
      </c>
      <c r="AT29" s="76">
        <v>8</v>
      </c>
      <c r="AU29" s="76">
        <v>301.39</v>
      </c>
      <c r="AV29" s="76">
        <v>301.39</v>
      </c>
      <c r="AW29" s="76">
        <v>22983</v>
      </c>
      <c r="AX29" s="76">
        <v>2290136.4569999999</v>
      </c>
      <c r="AY29" s="76">
        <v>3948</v>
      </c>
      <c r="AZ29" s="76">
        <v>295563.80099999998</v>
      </c>
      <c r="BA29" s="75" t="s">
        <v>203</v>
      </c>
      <c r="BB29" s="76">
        <v>3055</v>
      </c>
      <c r="BC29" s="76">
        <v>159785.731</v>
      </c>
      <c r="BD29" s="76">
        <v>2938</v>
      </c>
      <c r="BE29" s="76">
        <v>159730.144</v>
      </c>
      <c r="BF29" s="76">
        <v>252703</v>
      </c>
      <c r="BG29" s="76">
        <v>8019847</v>
      </c>
      <c r="BH29" s="76">
        <v>48660736.255999997</v>
      </c>
      <c r="BI29" s="76">
        <v>4722</v>
      </c>
      <c r="BJ29" s="76">
        <v>235488.06599999999</v>
      </c>
      <c r="BK29" s="76">
        <v>56313</v>
      </c>
      <c r="BL29" s="76">
        <v>23625486</v>
      </c>
      <c r="BM29" s="75" t="s">
        <v>203</v>
      </c>
      <c r="BN29" s="76">
        <v>34789</v>
      </c>
      <c r="BO29" s="76">
        <v>3043197</v>
      </c>
      <c r="BP29" s="76">
        <v>17158247.925000001</v>
      </c>
      <c r="BQ29" s="76">
        <v>38699</v>
      </c>
      <c r="BR29" s="76">
        <v>1019939.8909999999</v>
      </c>
      <c r="BS29" s="76">
        <v>27921</v>
      </c>
      <c r="BT29" s="76">
        <v>923891.53399999999</v>
      </c>
      <c r="BU29" s="76">
        <v>12</v>
      </c>
      <c r="BV29" s="76">
        <v>105.6</v>
      </c>
      <c r="BW29" s="76">
        <v>99544</v>
      </c>
      <c r="BX29" s="76">
        <v>4849047.5580000002</v>
      </c>
      <c r="BY29" s="76">
        <v>65630</v>
      </c>
      <c r="BZ29" s="76">
        <v>3605640.1490000002</v>
      </c>
      <c r="CA29" s="76">
        <v>33914</v>
      </c>
      <c r="CB29" s="76">
        <v>1243407.409</v>
      </c>
      <c r="CC29" s="75" t="s">
        <v>203</v>
      </c>
      <c r="CD29" s="76">
        <v>27416380</v>
      </c>
      <c r="CE29" s="76">
        <v>40979904</v>
      </c>
      <c r="CF29" s="76">
        <v>394299125.76099998</v>
      </c>
      <c r="CG29" s="76">
        <v>508352286.39999998</v>
      </c>
      <c r="CH29" s="76">
        <v>269498</v>
      </c>
      <c r="CI29" s="76">
        <v>2123395</v>
      </c>
      <c r="CJ29" s="76">
        <v>135863238.65599999</v>
      </c>
      <c r="CK29" s="76">
        <v>155051203.28999999</v>
      </c>
      <c r="CL29" s="76">
        <v>20644281</v>
      </c>
      <c r="CM29" s="76">
        <v>28038377</v>
      </c>
      <c r="CN29" s="76">
        <v>199506977.588</v>
      </c>
      <c r="CO29" s="76">
        <v>269396376.80000001</v>
      </c>
      <c r="CP29" s="75" t="s">
        <v>203</v>
      </c>
      <c r="CQ29" s="76">
        <v>6502601</v>
      </c>
      <c r="CR29" s="76">
        <v>10818132</v>
      </c>
      <c r="CS29" s="76">
        <v>58928909.516999997</v>
      </c>
      <c r="CT29" s="76">
        <v>83904706.310000002</v>
      </c>
      <c r="CU29" s="76">
        <v>13570661</v>
      </c>
      <c r="CV29" s="76">
        <v>15427860</v>
      </c>
      <c r="CW29" s="76">
        <v>95825784.164000005</v>
      </c>
      <c r="CX29" s="76">
        <v>132111363.89</v>
      </c>
      <c r="CY29" s="76">
        <v>240032</v>
      </c>
      <c r="CZ29" s="76">
        <v>4734499</v>
      </c>
      <c r="DA29" s="76">
        <v>1001541.367</v>
      </c>
      <c r="DB29" s="76">
        <v>3146279.5109999999</v>
      </c>
      <c r="DC29" s="75" t="s">
        <v>203</v>
      </c>
      <c r="DD29" s="76">
        <v>14589</v>
      </c>
      <c r="DE29" s="76">
        <v>89527</v>
      </c>
      <c r="DF29" s="76">
        <v>764237.88500000001</v>
      </c>
      <c r="DG29" s="76">
        <v>1052286.3899999999</v>
      </c>
      <c r="DH29" s="76">
        <v>195</v>
      </c>
      <c r="DI29" s="76">
        <v>3325</v>
      </c>
      <c r="DJ29" s="76">
        <v>2037</v>
      </c>
      <c r="DK29" s="76">
        <v>1772326</v>
      </c>
      <c r="DL29" s="76">
        <v>9056917.1500000004</v>
      </c>
      <c r="DM29" s="76">
        <v>12871032.935000001</v>
      </c>
      <c r="DN29" s="76">
        <v>7</v>
      </c>
      <c r="DO29" s="76">
        <v>276.39</v>
      </c>
      <c r="DP29" s="76">
        <v>276.39</v>
      </c>
      <c r="DQ29" s="75" t="s">
        <v>203</v>
      </c>
      <c r="DR29" s="76">
        <v>17511</v>
      </c>
      <c r="DS29" s="76">
        <v>1791726.943</v>
      </c>
      <c r="DT29" s="76">
        <v>2998</v>
      </c>
      <c r="DU29" s="76">
        <v>224612.76800000001</v>
      </c>
      <c r="DV29" s="76">
        <v>1864</v>
      </c>
      <c r="DW29" s="76">
        <v>97308.998999999996</v>
      </c>
      <c r="DX29" s="76">
        <v>2171</v>
      </c>
      <c r="DY29" s="76">
        <v>123445.211</v>
      </c>
      <c r="DZ29" s="76">
        <v>328247</v>
      </c>
      <c r="EA29" s="76">
        <v>11063044</v>
      </c>
      <c r="EB29" s="76">
        <v>81740194.246999994</v>
      </c>
      <c r="EC29" s="76">
        <v>252703</v>
      </c>
      <c r="ED29" s="76">
        <v>8019847</v>
      </c>
      <c r="EE29" s="76">
        <v>48660736.255999997</v>
      </c>
      <c r="EF29" s="76">
        <v>3188</v>
      </c>
      <c r="EG29" s="76">
        <v>158788.06599999999</v>
      </c>
      <c r="EH29" s="75" t="s">
        <v>203</v>
      </c>
      <c r="EI29" s="76">
        <v>37567</v>
      </c>
      <c r="EJ29" s="76">
        <v>15762422</v>
      </c>
      <c r="EK29" s="76">
        <v>34789</v>
      </c>
      <c r="EL29" s="76">
        <v>3043197</v>
      </c>
      <c r="EM29" s="76">
        <v>17158247.925000001</v>
      </c>
      <c r="EN29" s="76">
        <v>14496888</v>
      </c>
      <c r="EO29" s="76">
        <v>21762879</v>
      </c>
      <c r="EP29" s="76">
        <v>196595148.78600001</v>
      </c>
      <c r="EQ29" s="76">
        <v>249276016.25999999</v>
      </c>
      <c r="ER29" s="76">
        <v>149842</v>
      </c>
      <c r="ES29" s="76">
        <v>1409518</v>
      </c>
      <c r="ET29" s="76">
        <v>71029364.192000002</v>
      </c>
      <c r="EU29" s="76">
        <v>80917056.989999995</v>
      </c>
      <c r="EV29" s="75" t="s">
        <v>203</v>
      </c>
      <c r="EW29" s="76">
        <v>11227580</v>
      </c>
      <c r="EX29" s="76">
        <v>15768383</v>
      </c>
      <c r="EY29" s="76">
        <v>100732758.331</v>
      </c>
      <c r="EZ29" s="76">
        <v>133625044.3</v>
      </c>
      <c r="FA29" s="76">
        <v>3119466</v>
      </c>
      <c r="FB29" s="76">
        <v>4584978</v>
      </c>
      <c r="FC29" s="76">
        <v>24833026.263</v>
      </c>
      <c r="FD29" s="76">
        <v>34733914.969999999</v>
      </c>
      <c r="FE29" s="76">
        <v>7667998</v>
      </c>
      <c r="FF29" s="76">
        <v>9208940</v>
      </c>
      <c r="FG29" s="76">
        <v>46557576.531000003</v>
      </c>
      <c r="FH29" s="76">
        <v>63040172.57</v>
      </c>
      <c r="FI29" s="75" t="s">
        <v>203</v>
      </c>
      <c r="FJ29" s="76">
        <v>127481</v>
      </c>
      <c r="FK29" s="76">
        <v>3230731</v>
      </c>
      <c r="FL29" s="76">
        <v>691533.50300000003</v>
      </c>
      <c r="FM29" s="76">
        <v>2105890.0699999998</v>
      </c>
      <c r="FN29" s="76">
        <v>48019</v>
      </c>
      <c r="FO29" s="76">
        <v>280529</v>
      </c>
      <c r="FP29" s="76">
        <v>2422335.6940000001</v>
      </c>
      <c r="FQ29" s="76">
        <v>3307527.73</v>
      </c>
      <c r="FR29" s="76">
        <v>90</v>
      </c>
      <c r="FS29" s="76">
        <v>2394</v>
      </c>
      <c r="FT29" s="76">
        <v>1165.95</v>
      </c>
      <c r="FU29" s="76">
        <v>549746</v>
      </c>
      <c r="FV29" s="76">
        <v>3617082.2549999999</v>
      </c>
      <c r="FW29" s="76">
        <v>5089876.8509999998</v>
      </c>
      <c r="FX29" s="75" t="s">
        <v>203</v>
      </c>
      <c r="FY29" s="76">
        <v>1</v>
      </c>
      <c r="FZ29" s="76">
        <v>25</v>
      </c>
      <c r="GA29" s="76">
        <v>25</v>
      </c>
      <c r="GB29" s="76">
        <v>5472</v>
      </c>
      <c r="GC29" s="76">
        <v>498409.51400000002</v>
      </c>
      <c r="GD29" s="76">
        <v>950</v>
      </c>
      <c r="GE29" s="76">
        <v>70951.032999999996</v>
      </c>
      <c r="GF29" s="76">
        <v>1191</v>
      </c>
      <c r="GG29" s="76">
        <v>62476.732000000004</v>
      </c>
      <c r="GH29" s="76">
        <v>767</v>
      </c>
      <c r="GI29" s="76">
        <v>36284.932999999997</v>
      </c>
      <c r="GJ29" s="76">
        <v>20280</v>
      </c>
      <c r="GK29" s="76">
        <v>7939764</v>
      </c>
      <c r="GL29" s="76">
        <v>1534</v>
      </c>
      <c r="GM29" s="76">
        <v>76700</v>
      </c>
      <c r="GN29" s="75" t="s">
        <v>203</v>
      </c>
      <c r="GO29" s="76">
        <v>18746</v>
      </c>
      <c r="GP29" s="76">
        <v>7863064</v>
      </c>
      <c r="GQ29" s="76">
        <v>3314383</v>
      </c>
      <c r="GR29" s="76">
        <v>4948128</v>
      </c>
      <c r="GS29" s="76">
        <v>49923915.314999998</v>
      </c>
      <c r="GT29" s="76">
        <v>59384387.25</v>
      </c>
      <c r="GU29" s="76">
        <v>43332</v>
      </c>
      <c r="GV29" s="76">
        <v>298680</v>
      </c>
      <c r="GW29" s="76">
        <v>20773847.019000001</v>
      </c>
      <c r="GX29" s="76">
        <v>23021669.600000001</v>
      </c>
      <c r="GY29" s="76">
        <v>2818646</v>
      </c>
      <c r="GZ29" s="76">
        <v>4100353</v>
      </c>
      <c r="HA29" s="76">
        <v>25564714.25</v>
      </c>
      <c r="HB29" s="76">
        <v>31884356.960000001</v>
      </c>
      <c r="HC29" s="75" t="s">
        <v>203</v>
      </c>
      <c r="HD29" s="76">
        <v>452405</v>
      </c>
      <c r="HE29" s="76">
        <v>549095</v>
      </c>
      <c r="HF29" s="76">
        <v>3585354.0460000001</v>
      </c>
      <c r="HG29" s="76">
        <v>4478360.6900000004</v>
      </c>
      <c r="HH29" s="76">
        <v>2121479</v>
      </c>
      <c r="HI29" s="76">
        <v>2818887</v>
      </c>
      <c r="HJ29" s="76">
        <v>8524650.3000000007</v>
      </c>
      <c r="HK29" s="76">
        <v>10612376.42</v>
      </c>
      <c r="HL29" s="76">
        <v>33032</v>
      </c>
      <c r="HM29" s="76">
        <v>555907</v>
      </c>
      <c r="HN29" s="76">
        <v>114837.689</v>
      </c>
      <c r="HO29" s="76">
        <v>358449.72899999999</v>
      </c>
      <c r="HP29" s="76">
        <v>10432</v>
      </c>
      <c r="HQ29" s="76">
        <v>60092</v>
      </c>
      <c r="HR29" s="76">
        <v>645304.88300000003</v>
      </c>
      <c r="HS29" s="76">
        <v>806126.58</v>
      </c>
      <c r="HT29" s="75" t="s">
        <v>203</v>
      </c>
      <c r="HU29" s="76">
        <v>1821473</v>
      </c>
      <c r="HV29" s="76">
        <v>3125275</v>
      </c>
      <c r="HW29" s="76">
        <v>43938412.964000002</v>
      </c>
      <c r="HX29" s="76">
        <v>49786590.520000003</v>
      </c>
      <c r="HY29" s="76">
        <v>30784</v>
      </c>
      <c r="HZ29" s="76">
        <v>341214</v>
      </c>
      <c r="IA29" s="76">
        <v>20358542.909000002</v>
      </c>
      <c r="IB29" s="76">
        <v>21803093.43</v>
      </c>
      <c r="IC29" s="76">
        <v>1465103</v>
      </c>
      <c r="ID29" s="76">
        <v>2217133</v>
      </c>
      <c r="IE29" s="76">
        <v>20100227.822999999</v>
      </c>
      <c r="IF29" s="76">
        <v>23655620.66</v>
      </c>
      <c r="IG29" s="75" t="s">
        <v>203</v>
      </c>
      <c r="IH29" s="76">
        <v>325586</v>
      </c>
      <c r="II29" s="76">
        <v>566928</v>
      </c>
      <c r="IJ29" s="76">
        <v>3479642.2319999998</v>
      </c>
      <c r="IK29" s="76">
        <v>4327876.43</v>
      </c>
      <c r="IL29" s="76">
        <v>1031972</v>
      </c>
      <c r="IM29" s="76">
        <v>1192003</v>
      </c>
      <c r="IN29" s="76">
        <v>10182352.987</v>
      </c>
      <c r="IO29" s="76">
        <v>12324303.99</v>
      </c>
      <c r="IP29" s="76">
        <v>28968</v>
      </c>
      <c r="IQ29" s="76">
        <v>820295</v>
      </c>
      <c r="IR29" s="76">
        <v>175786.82699999999</v>
      </c>
      <c r="IS29" s="76">
        <v>556110.02899999998</v>
      </c>
      <c r="IT29" s="76">
        <v>2791</v>
      </c>
      <c r="IU29" s="76">
        <v>22813</v>
      </c>
      <c r="IV29" s="76">
        <v>239242.22099999999</v>
      </c>
      <c r="IW29" s="76">
        <v>274184.26</v>
      </c>
      <c r="IX29" s="75" t="s">
        <v>203</v>
      </c>
      <c r="IY29" s="76">
        <v>574164</v>
      </c>
      <c r="IZ29" s="76">
        <v>945055</v>
      </c>
      <c r="JA29" s="76">
        <v>12858575.824999999</v>
      </c>
      <c r="JB29" s="76">
        <v>16225409.01</v>
      </c>
      <c r="JC29" s="76">
        <v>9820</v>
      </c>
      <c r="JD29" s="76">
        <v>94219</v>
      </c>
      <c r="JE29" s="76">
        <v>6045956.8200000003</v>
      </c>
      <c r="JF29" s="76">
        <v>7030827.2800000003</v>
      </c>
      <c r="JG29" s="76">
        <v>455022</v>
      </c>
      <c r="JH29" s="76">
        <v>665102</v>
      </c>
      <c r="JI29" s="76">
        <v>5864360.8449999997</v>
      </c>
      <c r="JJ29" s="76">
        <v>7841988.0999999996</v>
      </c>
      <c r="JK29" s="75" t="s">
        <v>203</v>
      </c>
      <c r="JL29" s="76">
        <v>109322</v>
      </c>
      <c r="JM29" s="76">
        <v>185734</v>
      </c>
      <c r="JN29" s="76">
        <v>948258.16</v>
      </c>
      <c r="JO29" s="76">
        <v>1352593.63</v>
      </c>
      <c r="JP29" s="76">
        <v>317280</v>
      </c>
      <c r="JQ29" s="76">
        <v>363789</v>
      </c>
      <c r="JR29" s="76">
        <v>2896480.5120000001</v>
      </c>
      <c r="JS29" s="76">
        <v>4042473.6</v>
      </c>
      <c r="JT29" s="76">
        <v>9274</v>
      </c>
      <c r="JU29" s="76">
        <v>223025</v>
      </c>
      <c r="JV29" s="76">
        <v>47070.474999999999</v>
      </c>
      <c r="JW29" s="76">
        <v>151079.46299999999</v>
      </c>
      <c r="JX29" s="76">
        <v>864</v>
      </c>
      <c r="JY29" s="76">
        <v>7172</v>
      </c>
      <c r="JZ29" s="76">
        <v>62973.277999999998</v>
      </c>
      <c r="KA29" s="76">
        <v>86838.78</v>
      </c>
    </row>
    <row r="30" spans="1:287" s="78" customFormat="1" ht="11.25" customHeight="1" x14ac:dyDescent="0.15">
      <c r="A30" s="75" t="s">
        <v>204</v>
      </c>
      <c r="B30" s="76">
        <v>20929762</v>
      </c>
      <c r="C30" s="76">
        <v>279154689.57999998</v>
      </c>
      <c r="D30" s="76">
        <v>20840498</v>
      </c>
      <c r="E30" s="76">
        <v>257318595.30899999</v>
      </c>
      <c r="F30" s="76">
        <v>329687466.31800002</v>
      </c>
      <c r="G30" s="76">
        <v>89264</v>
      </c>
      <c r="H30" s="76">
        <v>21836094.271000002</v>
      </c>
      <c r="I30" s="76">
        <v>13120988</v>
      </c>
      <c r="J30" s="76">
        <v>19998887</v>
      </c>
      <c r="K30" s="76">
        <v>199710459.19100001</v>
      </c>
      <c r="L30" s="76">
        <v>252297214.94999999</v>
      </c>
      <c r="M30" s="75" t="s">
        <v>205</v>
      </c>
      <c r="N30" s="76">
        <v>141511</v>
      </c>
      <c r="O30" s="76">
        <v>1278916</v>
      </c>
      <c r="P30" s="76">
        <v>75086974.509000003</v>
      </c>
      <c r="Q30" s="76">
        <v>84953703.640000001</v>
      </c>
      <c r="R30" s="76">
        <v>10120709</v>
      </c>
      <c r="S30" s="76">
        <v>14062117</v>
      </c>
      <c r="T30" s="76">
        <v>98311393.915999994</v>
      </c>
      <c r="U30" s="76">
        <v>130309471.09999999</v>
      </c>
      <c r="V30" s="76">
        <v>2858768</v>
      </c>
      <c r="W30" s="76">
        <v>4657854</v>
      </c>
      <c r="X30" s="76">
        <v>26312090.765999999</v>
      </c>
      <c r="Y30" s="76">
        <v>37034040.210000001</v>
      </c>
      <c r="Z30" s="75" t="s">
        <v>205</v>
      </c>
      <c r="AA30" s="76">
        <v>7080912</v>
      </c>
      <c r="AB30" s="76">
        <v>8179402</v>
      </c>
      <c r="AC30" s="76">
        <v>51436105.381999999</v>
      </c>
      <c r="AD30" s="76">
        <v>69611061.489999995</v>
      </c>
      <c r="AE30" s="76">
        <v>125593</v>
      </c>
      <c r="AF30" s="76">
        <v>2944337</v>
      </c>
      <c r="AG30" s="76">
        <v>630355.24899999995</v>
      </c>
      <c r="AH30" s="76">
        <v>1950726.4410000001</v>
      </c>
      <c r="AI30" s="76">
        <v>19011</v>
      </c>
      <c r="AJ30" s="76">
        <v>117939</v>
      </c>
      <c r="AK30" s="76">
        <v>1027874.162</v>
      </c>
      <c r="AL30" s="76">
        <v>1393059.16</v>
      </c>
      <c r="AM30" s="75" t="s">
        <v>205</v>
      </c>
      <c r="AN30" s="76">
        <v>24</v>
      </c>
      <c r="AO30" s="76">
        <v>857</v>
      </c>
      <c r="AP30" s="76">
        <v>376.2</v>
      </c>
      <c r="AQ30" s="76">
        <v>589730</v>
      </c>
      <c r="AR30" s="76">
        <v>3135953.1779999998</v>
      </c>
      <c r="AS30" s="76">
        <v>4435404.2769999998</v>
      </c>
      <c r="AT30" s="76" t="s">
        <v>181</v>
      </c>
      <c r="AU30" s="76" t="s">
        <v>181</v>
      </c>
      <c r="AV30" s="76" t="s">
        <v>181</v>
      </c>
      <c r="AW30" s="76">
        <v>6561</v>
      </c>
      <c r="AX30" s="76">
        <v>680953.96600000001</v>
      </c>
      <c r="AY30" s="76">
        <v>670</v>
      </c>
      <c r="AZ30" s="76">
        <v>32861.629000000001</v>
      </c>
      <c r="BA30" s="75" t="s">
        <v>205</v>
      </c>
      <c r="BB30" s="76">
        <v>940</v>
      </c>
      <c r="BC30" s="76">
        <v>44634.15</v>
      </c>
      <c r="BD30" s="76">
        <v>788</v>
      </c>
      <c r="BE30" s="76">
        <v>33863.158000000003</v>
      </c>
      <c r="BF30" s="76">
        <v>67740</v>
      </c>
      <c r="BG30" s="76">
        <v>2144417</v>
      </c>
      <c r="BH30" s="76">
        <v>13069892.540999999</v>
      </c>
      <c r="BI30" s="76">
        <v>1673</v>
      </c>
      <c r="BJ30" s="76">
        <v>83415.039999999994</v>
      </c>
      <c r="BK30" s="76">
        <v>13386</v>
      </c>
      <c r="BL30" s="76">
        <v>5615292.8099999996</v>
      </c>
      <c r="BM30" s="75" t="s">
        <v>205</v>
      </c>
      <c r="BN30" s="76">
        <v>6465</v>
      </c>
      <c r="BO30" s="76">
        <v>552707</v>
      </c>
      <c r="BP30" s="76">
        <v>3067493.88</v>
      </c>
      <c r="BQ30" s="76">
        <v>11999</v>
      </c>
      <c r="BR30" s="76">
        <v>293059.76</v>
      </c>
      <c r="BS30" s="76">
        <v>8874</v>
      </c>
      <c r="BT30" s="76">
        <v>292024.777</v>
      </c>
      <c r="BU30" s="76">
        <v>1</v>
      </c>
      <c r="BV30" s="76">
        <v>74.507000000000005</v>
      </c>
      <c r="BW30" s="76">
        <v>29832</v>
      </c>
      <c r="BX30" s="76">
        <v>1377397.44</v>
      </c>
      <c r="BY30" s="76">
        <v>19230</v>
      </c>
      <c r="BZ30" s="76">
        <v>1006875.355</v>
      </c>
      <c r="CA30" s="76">
        <v>10602</v>
      </c>
      <c r="CB30" s="76">
        <v>370522.08500000002</v>
      </c>
      <c r="CC30" s="75" t="s">
        <v>205</v>
      </c>
      <c r="CD30" s="76">
        <v>7526280</v>
      </c>
      <c r="CE30" s="76">
        <v>11407951</v>
      </c>
      <c r="CF30" s="76">
        <v>114489934.18799999</v>
      </c>
      <c r="CG30" s="76">
        <v>146405089.41</v>
      </c>
      <c r="CH30" s="76">
        <v>76591</v>
      </c>
      <c r="CI30" s="76">
        <v>631510</v>
      </c>
      <c r="CJ30" s="76">
        <v>41491902.145000003</v>
      </c>
      <c r="CK30" s="76">
        <v>47125496.890000001</v>
      </c>
      <c r="CL30" s="76">
        <v>5748092</v>
      </c>
      <c r="CM30" s="76">
        <v>7887630</v>
      </c>
      <c r="CN30" s="76">
        <v>56793724.564999998</v>
      </c>
      <c r="CO30" s="76">
        <v>76211206.120000005</v>
      </c>
      <c r="CP30" s="75" t="s">
        <v>205</v>
      </c>
      <c r="CQ30" s="76">
        <v>1701597</v>
      </c>
      <c r="CR30" s="76">
        <v>2888811</v>
      </c>
      <c r="CS30" s="76">
        <v>16204307.478</v>
      </c>
      <c r="CT30" s="76">
        <v>23068386.399999999</v>
      </c>
      <c r="CU30" s="76">
        <v>3992163</v>
      </c>
      <c r="CV30" s="76">
        <v>4524353</v>
      </c>
      <c r="CW30" s="76">
        <v>30309986.899</v>
      </c>
      <c r="CX30" s="76">
        <v>41459161.82</v>
      </c>
      <c r="CY30" s="76">
        <v>68847</v>
      </c>
      <c r="CZ30" s="76">
        <v>1421998</v>
      </c>
      <c r="DA30" s="76">
        <v>305057.69300000003</v>
      </c>
      <c r="DB30" s="76">
        <v>948674.09900000005</v>
      </c>
      <c r="DC30" s="75" t="s">
        <v>205</v>
      </c>
      <c r="DD30" s="76">
        <v>4112</v>
      </c>
      <c r="DE30" s="76">
        <v>27196</v>
      </c>
      <c r="DF30" s="76">
        <v>233551.51</v>
      </c>
      <c r="DG30" s="76">
        <v>321911.05</v>
      </c>
      <c r="DH30" s="76">
        <v>13</v>
      </c>
      <c r="DI30" s="76">
        <v>542</v>
      </c>
      <c r="DJ30" s="76">
        <v>184.45</v>
      </c>
      <c r="DK30" s="76">
        <v>429389</v>
      </c>
      <c r="DL30" s="76">
        <v>2105470.5189999999</v>
      </c>
      <c r="DM30" s="76">
        <v>2985547.9410000001</v>
      </c>
      <c r="DN30" s="76" t="s">
        <v>181</v>
      </c>
      <c r="DO30" s="76" t="s">
        <v>181</v>
      </c>
      <c r="DP30" s="76" t="s">
        <v>181</v>
      </c>
      <c r="DQ30" s="75" t="s">
        <v>205</v>
      </c>
      <c r="DR30" s="76">
        <v>4977</v>
      </c>
      <c r="DS30" s="76">
        <v>526802.68299999996</v>
      </c>
      <c r="DT30" s="76">
        <v>518</v>
      </c>
      <c r="DU30" s="76">
        <v>23392.171999999999</v>
      </c>
      <c r="DV30" s="76">
        <v>594</v>
      </c>
      <c r="DW30" s="76">
        <v>29638.895</v>
      </c>
      <c r="DX30" s="76">
        <v>545</v>
      </c>
      <c r="DY30" s="76">
        <v>21476.728999999999</v>
      </c>
      <c r="DZ30" s="76">
        <v>82517</v>
      </c>
      <c r="EA30" s="76">
        <v>2697124</v>
      </c>
      <c r="EB30" s="76">
        <v>19215303.460999999</v>
      </c>
      <c r="EC30" s="76">
        <v>67740</v>
      </c>
      <c r="ED30" s="76">
        <v>2144417</v>
      </c>
      <c r="EE30" s="76">
        <v>13069892.540999999</v>
      </c>
      <c r="EF30" s="76">
        <v>1108</v>
      </c>
      <c r="EG30" s="76">
        <v>55165.04</v>
      </c>
      <c r="EH30" s="75" t="s">
        <v>205</v>
      </c>
      <c r="EI30" s="76">
        <v>7204</v>
      </c>
      <c r="EJ30" s="76">
        <v>3022752</v>
      </c>
      <c r="EK30" s="76">
        <v>6465</v>
      </c>
      <c r="EL30" s="76">
        <v>552707</v>
      </c>
      <c r="EM30" s="76">
        <v>3067493.88</v>
      </c>
      <c r="EN30" s="76">
        <v>4709223</v>
      </c>
      <c r="EO30" s="76">
        <v>7084700</v>
      </c>
      <c r="EP30" s="76">
        <v>63453793.861000001</v>
      </c>
      <c r="EQ30" s="76">
        <v>80593433.829999998</v>
      </c>
      <c r="ER30" s="76">
        <v>49258</v>
      </c>
      <c r="ES30" s="76">
        <v>482154</v>
      </c>
      <c r="ET30" s="76">
        <v>23380832.037999999</v>
      </c>
      <c r="EU30" s="76">
        <v>26668552.02</v>
      </c>
      <c r="EV30" s="75" t="s">
        <v>205</v>
      </c>
      <c r="EW30" s="76">
        <v>3653879</v>
      </c>
      <c r="EX30" s="76">
        <v>5097382</v>
      </c>
      <c r="EY30" s="76">
        <v>31615386.136999998</v>
      </c>
      <c r="EZ30" s="76">
        <v>42082058.979999997</v>
      </c>
      <c r="FA30" s="76">
        <v>1006086</v>
      </c>
      <c r="FB30" s="76">
        <v>1505164</v>
      </c>
      <c r="FC30" s="76">
        <v>8457575.6860000007</v>
      </c>
      <c r="FD30" s="76">
        <v>11842822.83</v>
      </c>
      <c r="FE30" s="76">
        <v>2561954</v>
      </c>
      <c r="FF30" s="76">
        <v>3049407</v>
      </c>
      <c r="FG30" s="76">
        <v>15955392.388</v>
      </c>
      <c r="FH30" s="76">
        <v>21648632.559999999</v>
      </c>
      <c r="FI30" s="75" t="s">
        <v>205</v>
      </c>
      <c r="FJ30" s="76">
        <v>42071</v>
      </c>
      <c r="FK30" s="76">
        <v>1125908</v>
      </c>
      <c r="FL30" s="76">
        <v>238922.269</v>
      </c>
      <c r="FM30" s="76">
        <v>733338.16700000002</v>
      </c>
      <c r="FN30" s="76">
        <v>13446</v>
      </c>
      <c r="FO30" s="76">
        <v>79293</v>
      </c>
      <c r="FP30" s="76">
        <v>676853.78599999996</v>
      </c>
      <c r="FQ30" s="76">
        <v>929721.99</v>
      </c>
      <c r="FR30" s="76">
        <v>11</v>
      </c>
      <c r="FS30" s="76">
        <v>315</v>
      </c>
      <c r="FT30" s="76">
        <v>191.75</v>
      </c>
      <c r="FU30" s="76">
        <v>160341</v>
      </c>
      <c r="FV30" s="76">
        <v>1030482.659</v>
      </c>
      <c r="FW30" s="76">
        <v>1449856.3359999999</v>
      </c>
      <c r="FX30" s="75" t="s">
        <v>205</v>
      </c>
      <c r="FY30" s="76" t="s">
        <v>181</v>
      </c>
      <c r="FZ30" s="76" t="s">
        <v>181</v>
      </c>
      <c r="GA30" s="76" t="s">
        <v>181</v>
      </c>
      <c r="GB30" s="76">
        <v>1584</v>
      </c>
      <c r="GC30" s="76">
        <v>154151.283</v>
      </c>
      <c r="GD30" s="76">
        <v>152</v>
      </c>
      <c r="GE30" s="76">
        <v>9469.4570000000003</v>
      </c>
      <c r="GF30" s="76">
        <v>346</v>
      </c>
      <c r="GG30" s="76">
        <v>14995.254999999999</v>
      </c>
      <c r="GH30" s="76">
        <v>243</v>
      </c>
      <c r="GI30" s="76">
        <v>12386.429</v>
      </c>
      <c r="GJ30" s="76">
        <v>6747</v>
      </c>
      <c r="GK30" s="76">
        <v>2620790.81</v>
      </c>
      <c r="GL30" s="76">
        <v>565</v>
      </c>
      <c r="GM30" s="76">
        <v>28250</v>
      </c>
      <c r="GN30" s="75" t="s">
        <v>205</v>
      </c>
      <c r="GO30" s="76">
        <v>6182</v>
      </c>
      <c r="GP30" s="76">
        <v>2592540.81</v>
      </c>
      <c r="GQ30" s="76">
        <v>960616</v>
      </c>
      <c r="GR30" s="76">
        <v>1420828</v>
      </c>
      <c r="GS30" s="76">
        <v>14146719.828</v>
      </c>
      <c r="GT30" s="76">
        <v>16829338.050000001</v>
      </c>
      <c r="GU30" s="76">
        <v>11774</v>
      </c>
      <c r="GV30" s="76">
        <v>82400</v>
      </c>
      <c r="GW30" s="76">
        <v>5811036.0429999996</v>
      </c>
      <c r="GX30" s="76">
        <v>6431924.5800000001</v>
      </c>
      <c r="GY30" s="76">
        <v>816266</v>
      </c>
      <c r="GZ30" s="76">
        <v>1173047</v>
      </c>
      <c r="HA30" s="76">
        <v>7195689.8380000005</v>
      </c>
      <c r="HB30" s="76">
        <v>8972929.9399999995</v>
      </c>
      <c r="HC30" s="75" t="s">
        <v>205</v>
      </c>
      <c r="HD30" s="76">
        <v>132576</v>
      </c>
      <c r="HE30" s="76">
        <v>165381</v>
      </c>
      <c r="HF30" s="76">
        <v>1139993.9469999999</v>
      </c>
      <c r="HG30" s="76">
        <v>1424483.53</v>
      </c>
      <c r="HH30" s="76">
        <v>625433</v>
      </c>
      <c r="HI30" s="76">
        <v>827868</v>
      </c>
      <c r="HJ30" s="76">
        <v>2536577.361</v>
      </c>
      <c r="HK30" s="76">
        <v>3159474.6</v>
      </c>
      <c r="HL30" s="76">
        <v>9139</v>
      </c>
      <c r="HM30" s="76">
        <v>160928</v>
      </c>
      <c r="HN30" s="76">
        <v>34743.222999999998</v>
      </c>
      <c r="HO30" s="76">
        <v>103835.803</v>
      </c>
      <c r="HP30" s="76">
        <v>2040</v>
      </c>
      <c r="HQ30" s="76">
        <v>11490</v>
      </c>
      <c r="HR30" s="76">
        <v>128552.41</v>
      </c>
      <c r="HS30" s="76">
        <v>160687.95000000001</v>
      </c>
      <c r="HT30" s="75" t="s">
        <v>205</v>
      </c>
      <c r="HU30" s="76">
        <v>631054</v>
      </c>
      <c r="HV30" s="76">
        <v>1087425</v>
      </c>
      <c r="HW30" s="76">
        <v>16028993.052999999</v>
      </c>
      <c r="HX30" s="76">
        <v>18086857.559999999</v>
      </c>
      <c r="HY30" s="76">
        <v>11277</v>
      </c>
      <c r="HZ30" s="76">
        <v>124031</v>
      </c>
      <c r="IA30" s="76">
        <v>7584620.8389999997</v>
      </c>
      <c r="IB30" s="76">
        <v>8110070.8899999997</v>
      </c>
      <c r="IC30" s="76">
        <v>514035</v>
      </c>
      <c r="ID30" s="76">
        <v>777305</v>
      </c>
      <c r="IE30" s="76">
        <v>7228444.7460000003</v>
      </c>
      <c r="IF30" s="76">
        <v>8469500.2599999998</v>
      </c>
      <c r="IG30" s="75" t="s">
        <v>205</v>
      </c>
      <c r="IH30" s="76">
        <v>105742</v>
      </c>
      <c r="II30" s="76">
        <v>186089</v>
      </c>
      <c r="IJ30" s="76">
        <v>1215927.4680000001</v>
      </c>
      <c r="IK30" s="76">
        <v>1507286.41</v>
      </c>
      <c r="IL30" s="76">
        <v>377173</v>
      </c>
      <c r="IM30" s="76">
        <v>434156</v>
      </c>
      <c r="IN30" s="76">
        <v>3801418.696</v>
      </c>
      <c r="IO30" s="76">
        <v>4589631.01</v>
      </c>
      <c r="IP30" s="76">
        <v>10556</v>
      </c>
      <c r="IQ30" s="76">
        <v>299898</v>
      </c>
      <c r="IR30" s="76">
        <v>65616.856</v>
      </c>
      <c r="IS30" s="76">
        <v>202859.26800000001</v>
      </c>
      <c r="IT30" s="76">
        <v>983</v>
      </c>
      <c r="IU30" s="76">
        <v>7450</v>
      </c>
      <c r="IV30" s="76">
        <v>85957.326000000001</v>
      </c>
      <c r="IW30" s="76">
        <v>97570.8</v>
      </c>
      <c r="IX30" s="75" t="s">
        <v>205</v>
      </c>
      <c r="IY30" s="76">
        <v>254431</v>
      </c>
      <c r="IZ30" s="76">
        <v>418811</v>
      </c>
      <c r="JA30" s="76">
        <v>5737738.0889999997</v>
      </c>
      <c r="JB30" s="76">
        <v>7211834.1500000004</v>
      </c>
      <c r="JC30" s="76">
        <v>4385</v>
      </c>
      <c r="JD30" s="76">
        <v>41221</v>
      </c>
      <c r="JE30" s="76">
        <v>2629619.4870000002</v>
      </c>
      <c r="JF30" s="76">
        <v>3049583.84</v>
      </c>
      <c r="JG30" s="76">
        <v>204703</v>
      </c>
      <c r="JH30" s="76">
        <v>299800</v>
      </c>
      <c r="JI30" s="76">
        <v>2673838.4679999999</v>
      </c>
      <c r="JJ30" s="76">
        <v>3546705.74</v>
      </c>
      <c r="JK30" s="75" t="s">
        <v>205</v>
      </c>
      <c r="JL30" s="76">
        <v>45343</v>
      </c>
      <c r="JM30" s="76">
        <v>77790</v>
      </c>
      <c r="JN30" s="76">
        <v>434280.13400000002</v>
      </c>
      <c r="JO30" s="76">
        <v>615544.56999999995</v>
      </c>
      <c r="JP30" s="76">
        <v>149622</v>
      </c>
      <c r="JQ30" s="76">
        <v>171486</v>
      </c>
      <c r="JR30" s="76">
        <v>1369307.399</v>
      </c>
      <c r="JS30" s="76">
        <v>1913636.1</v>
      </c>
      <c r="JT30" s="76">
        <v>4119</v>
      </c>
      <c r="JU30" s="76">
        <v>96533</v>
      </c>
      <c r="JV30" s="76">
        <v>20758.431</v>
      </c>
      <c r="JW30" s="76">
        <v>65854.907000000007</v>
      </c>
      <c r="JX30" s="76">
        <v>470</v>
      </c>
      <c r="JY30" s="76">
        <v>4000</v>
      </c>
      <c r="JZ30" s="76">
        <v>31511.54</v>
      </c>
      <c r="KA30" s="76">
        <v>43855.32</v>
      </c>
    </row>
    <row r="31" spans="1:287" s="78" customFormat="1" ht="11.25" customHeight="1" x14ac:dyDescent="0.15">
      <c r="A31" s="75" t="s">
        <v>206</v>
      </c>
      <c r="B31" s="76">
        <v>9616221</v>
      </c>
      <c r="C31" s="76">
        <v>122563209.70200001</v>
      </c>
      <c r="D31" s="76">
        <v>9575468</v>
      </c>
      <c r="E31" s="76">
        <v>113306941.29799999</v>
      </c>
      <c r="F31" s="76">
        <v>144295198.88999999</v>
      </c>
      <c r="G31" s="76">
        <v>40753</v>
      </c>
      <c r="H31" s="76">
        <v>9256268.4039999992</v>
      </c>
      <c r="I31" s="76">
        <v>6093968</v>
      </c>
      <c r="J31" s="76">
        <v>8937138</v>
      </c>
      <c r="K31" s="76">
        <v>88354603.025000006</v>
      </c>
      <c r="L31" s="76">
        <v>110489647.54000001</v>
      </c>
      <c r="M31" s="75" t="s">
        <v>207</v>
      </c>
      <c r="N31" s="76">
        <v>70095</v>
      </c>
      <c r="O31" s="76">
        <v>685501</v>
      </c>
      <c r="P31" s="76">
        <v>33906306.348999999</v>
      </c>
      <c r="Q31" s="76">
        <v>37884249.270000003</v>
      </c>
      <c r="R31" s="76">
        <v>4726052</v>
      </c>
      <c r="S31" s="76">
        <v>6205103</v>
      </c>
      <c r="T31" s="76">
        <v>43113571.758000001</v>
      </c>
      <c r="U31" s="76">
        <v>56666909.899999999</v>
      </c>
      <c r="V31" s="76">
        <v>1297821</v>
      </c>
      <c r="W31" s="76">
        <v>2046534</v>
      </c>
      <c r="X31" s="76">
        <v>11334724.918</v>
      </c>
      <c r="Y31" s="76">
        <v>15938488.369999999</v>
      </c>
      <c r="Z31" s="75" t="s">
        <v>207</v>
      </c>
      <c r="AA31" s="76">
        <v>3255288</v>
      </c>
      <c r="AB31" s="76">
        <v>3771588</v>
      </c>
      <c r="AC31" s="76">
        <v>22912837.291000001</v>
      </c>
      <c r="AD31" s="76">
        <v>30829655.960000001</v>
      </c>
      <c r="AE31" s="76">
        <v>62376</v>
      </c>
      <c r="AF31" s="76">
        <v>1625107</v>
      </c>
      <c r="AG31" s="76">
        <v>361764.30300000001</v>
      </c>
      <c r="AH31" s="76">
        <v>1078001.7649999999</v>
      </c>
      <c r="AI31" s="76">
        <v>6846</v>
      </c>
      <c r="AJ31" s="76">
        <v>36833</v>
      </c>
      <c r="AK31" s="76">
        <v>316895.91399999999</v>
      </c>
      <c r="AL31" s="76">
        <v>430579.60499999998</v>
      </c>
      <c r="AM31" s="75" t="s">
        <v>207</v>
      </c>
      <c r="AN31" s="76">
        <v>9</v>
      </c>
      <c r="AO31" s="76">
        <v>287</v>
      </c>
      <c r="AP31" s="76">
        <v>120.45</v>
      </c>
      <c r="AQ31" s="76">
        <v>206324</v>
      </c>
      <c r="AR31" s="76">
        <v>1038386.347</v>
      </c>
      <c r="AS31" s="76">
        <v>1467251.66</v>
      </c>
      <c r="AT31" s="76">
        <v>1</v>
      </c>
      <c r="AU31" s="76">
        <v>62.36</v>
      </c>
      <c r="AV31" s="76">
        <v>62.36</v>
      </c>
      <c r="AW31" s="76">
        <v>942</v>
      </c>
      <c r="AX31" s="76">
        <v>65793.274000000005</v>
      </c>
      <c r="AY31" s="76">
        <v>257</v>
      </c>
      <c r="AZ31" s="76">
        <v>11331.843999999999</v>
      </c>
      <c r="BA31" s="75" t="s">
        <v>207</v>
      </c>
      <c r="BB31" s="76">
        <v>452</v>
      </c>
      <c r="BC31" s="76">
        <v>12963.721</v>
      </c>
      <c r="BD31" s="76">
        <v>128</v>
      </c>
      <c r="BE31" s="76">
        <v>5058.8109999999997</v>
      </c>
      <c r="BF31" s="76">
        <v>29288</v>
      </c>
      <c r="BG31" s="76">
        <v>964538</v>
      </c>
      <c r="BH31" s="76">
        <v>4911642.2050000001</v>
      </c>
      <c r="BI31" s="76">
        <v>858</v>
      </c>
      <c r="BJ31" s="76">
        <v>42850</v>
      </c>
      <c r="BK31" s="76">
        <v>6314</v>
      </c>
      <c r="BL31" s="76">
        <v>2649789.11</v>
      </c>
      <c r="BM31" s="75" t="s">
        <v>207</v>
      </c>
      <c r="BN31" s="76">
        <v>4293</v>
      </c>
      <c r="BO31" s="76">
        <v>359463</v>
      </c>
      <c r="BP31" s="76">
        <v>1651987.0889999999</v>
      </c>
      <c r="BQ31" s="76">
        <v>5403</v>
      </c>
      <c r="BR31" s="76">
        <v>98962.244999999995</v>
      </c>
      <c r="BS31" s="76">
        <v>5849</v>
      </c>
      <c r="BT31" s="76">
        <v>128133.639</v>
      </c>
      <c r="BU31" s="76">
        <v>1</v>
      </c>
      <c r="BV31" s="76">
        <v>28.074000000000002</v>
      </c>
      <c r="BW31" s="76">
        <v>13031</v>
      </c>
      <c r="BX31" s="76">
        <v>322243.53399999999</v>
      </c>
      <c r="BY31" s="76">
        <v>6602</v>
      </c>
      <c r="BZ31" s="76">
        <v>176087.36300000001</v>
      </c>
      <c r="CA31" s="76">
        <v>6429</v>
      </c>
      <c r="CB31" s="76">
        <v>146156.171</v>
      </c>
      <c r="CC31" s="75" t="s">
        <v>207</v>
      </c>
      <c r="CD31" s="76">
        <v>3471858</v>
      </c>
      <c r="CE31" s="76">
        <v>4992521</v>
      </c>
      <c r="CF31" s="76">
        <v>48392404.520000003</v>
      </c>
      <c r="CG31" s="76">
        <v>61527123.280000001</v>
      </c>
      <c r="CH31" s="76">
        <v>36314</v>
      </c>
      <c r="CI31" s="76">
        <v>312020</v>
      </c>
      <c r="CJ31" s="76">
        <v>17782117.381000001</v>
      </c>
      <c r="CK31" s="76">
        <v>19876931.239999998</v>
      </c>
      <c r="CL31" s="76">
        <v>2637187</v>
      </c>
      <c r="CM31" s="76">
        <v>3373898</v>
      </c>
      <c r="CN31" s="76">
        <v>23445032.977000002</v>
      </c>
      <c r="CO31" s="76">
        <v>31455738.699999999</v>
      </c>
      <c r="CP31" s="75" t="s">
        <v>207</v>
      </c>
      <c r="CQ31" s="76">
        <v>798357</v>
      </c>
      <c r="CR31" s="76">
        <v>1306603</v>
      </c>
      <c r="CS31" s="76">
        <v>7165254.1619999995</v>
      </c>
      <c r="CT31" s="76">
        <v>10194453.34</v>
      </c>
      <c r="CU31" s="76">
        <v>1788180</v>
      </c>
      <c r="CV31" s="76">
        <v>2013941</v>
      </c>
      <c r="CW31" s="76">
        <v>12542599.591</v>
      </c>
      <c r="CX31" s="76">
        <v>17137873.829999998</v>
      </c>
      <c r="CY31" s="76">
        <v>32696</v>
      </c>
      <c r="CZ31" s="76">
        <v>714824</v>
      </c>
      <c r="DA31" s="76">
        <v>152961.084</v>
      </c>
      <c r="DB31" s="76">
        <v>476791.84399999998</v>
      </c>
      <c r="DC31" s="75" t="s">
        <v>207</v>
      </c>
      <c r="DD31" s="76">
        <v>944</v>
      </c>
      <c r="DE31" s="76">
        <v>5502</v>
      </c>
      <c r="DF31" s="76">
        <v>49750.233</v>
      </c>
      <c r="DG31" s="76">
        <v>67696.19</v>
      </c>
      <c r="DH31" s="76">
        <v>4</v>
      </c>
      <c r="DI31" s="76">
        <v>70</v>
      </c>
      <c r="DJ31" s="76">
        <v>28.25</v>
      </c>
      <c r="DK31" s="76">
        <v>145745</v>
      </c>
      <c r="DL31" s="76">
        <v>668314.06099999999</v>
      </c>
      <c r="DM31" s="76">
        <v>948964.89500000002</v>
      </c>
      <c r="DN31" s="76" t="s">
        <v>181</v>
      </c>
      <c r="DO31" s="76" t="s">
        <v>181</v>
      </c>
      <c r="DP31" s="76" t="s">
        <v>181</v>
      </c>
      <c r="DQ31" s="75" t="s">
        <v>207</v>
      </c>
      <c r="DR31" s="76">
        <v>717</v>
      </c>
      <c r="DS31" s="76">
        <v>47223.978999999999</v>
      </c>
      <c r="DT31" s="76">
        <v>185</v>
      </c>
      <c r="DU31" s="76">
        <v>6217.3530000000001</v>
      </c>
      <c r="DV31" s="76">
        <v>290</v>
      </c>
      <c r="DW31" s="76">
        <v>7436.4530000000004</v>
      </c>
      <c r="DX31" s="76">
        <v>81</v>
      </c>
      <c r="DY31" s="76">
        <v>3109.511</v>
      </c>
      <c r="DZ31" s="76">
        <v>38359</v>
      </c>
      <c r="EA31" s="76">
        <v>1324001</v>
      </c>
      <c r="EB31" s="76">
        <v>8373014.4040000001</v>
      </c>
      <c r="EC31" s="76">
        <v>29288</v>
      </c>
      <c r="ED31" s="76">
        <v>964538</v>
      </c>
      <c r="EE31" s="76">
        <v>4911642.2050000001</v>
      </c>
      <c r="EF31" s="76">
        <v>529</v>
      </c>
      <c r="EG31" s="76">
        <v>26400</v>
      </c>
      <c r="EH31" s="75" t="s">
        <v>207</v>
      </c>
      <c r="EI31" s="76">
        <v>4249</v>
      </c>
      <c r="EJ31" s="76">
        <v>1782985.11</v>
      </c>
      <c r="EK31" s="76">
        <v>4293</v>
      </c>
      <c r="EL31" s="76">
        <v>359463</v>
      </c>
      <c r="EM31" s="76">
        <v>1651987.0889999999</v>
      </c>
      <c r="EN31" s="76">
        <v>2196163</v>
      </c>
      <c r="EO31" s="76">
        <v>3244462</v>
      </c>
      <c r="EP31" s="76">
        <v>30304297.545000002</v>
      </c>
      <c r="EQ31" s="76">
        <v>37813397.210000001</v>
      </c>
      <c r="ER31" s="76">
        <v>26322</v>
      </c>
      <c r="ES31" s="76">
        <v>280635</v>
      </c>
      <c r="ET31" s="76">
        <v>11856851.956</v>
      </c>
      <c r="EU31" s="76">
        <v>13346418.77</v>
      </c>
      <c r="EV31" s="75" t="s">
        <v>207</v>
      </c>
      <c r="EW31" s="76">
        <v>1743475</v>
      </c>
      <c r="EX31" s="76">
        <v>2350788</v>
      </c>
      <c r="EY31" s="76">
        <v>15061638.704</v>
      </c>
      <c r="EZ31" s="76">
        <v>19719113.370000001</v>
      </c>
      <c r="FA31" s="76">
        <v>426366</v>
      </c>
      <c r="FB31" s="76">
        <v>613039</v>
      </c>
      <c r="FC31" s="76">
        <v>3385806.8849999998</v>
      </c>
      <c r="FD31" s="76">
        <v>4747865.07</v>
      </c>
      <c r="FE31" s="76">
        <v>1217905</v>
      </c>
      <c r="FF31" s="76">
        <v>1473050</v>
      </c>
      <c r="FG31" s="76">
        <v>7948668.1550000003</v>
      </c>
      <c r="FH31" s="76">
        <v>10694739.949999999</v>
      </c>
      <c r="FI31" s="75" t="s">
        <v>207</v>
      </c>
      <c r="FJ31" s="76">
        <v>22613</v>
      </c>
      <c r="FK31" s="76">
        <v>675910</v>
      </c>
      <c r="FL31" s="76">
        <v>153552.633</v>
      </c>
      <c r="FM31" s="76">
        <v>443115.14500000002</v>
      </c>
      <c r="FN31" s="76">
        <v>5354</v>
      </c>
      <c r="FO31" s="76">
        <v>27104</v>
      </c>
      <c r="FP31" s="76">
        <v>226728.66399999999</v>
      </c>
      <c r="FQ31" s="76">
        <v>315006.26500000001</v>
      </c>
      <c r="FR31" s="76">
        <v>5</v>
      </c>
      <c r="FS31" s="76">
        <v>217</v>
      </c>
      <c r="FT31" s="76">
        <v>92.2</v>
      </c>
      <c r="FU31" s="76">
        <v>60579</v>
      </c>
      <c r="FV31" s="76">
        <v>370072.28600000002</v>
      </c>
      <c r="FW31" s="76">
        <v>518286.76500000001</v>
      </c>
      <c r="FX31" s="75" t="s">
        <v>207</v>
      </c>
      <c r="FY31" s="76">
        <v>1</v>
      </c>
      <c r="FZ31" s="76">
        <v>62.36</v>
      </c>
      <c r="GA31" s="76">
        <v>62.36</v>
      </c>
      <c r="GB31" s="76">
        <v>225</v>
      </c>
      <c r="GC31" s="76">
        <v>18569.294999999998</v>
      </c>
      <c r="GD31" s="76">
        <v>72</v>
      </c>
      <c r="GE31" s="76">
        <v>5114.491</v>
      </c>
      <c r="GF31" s="76">
        <v>162</v>
      </c>
      <c r="GG31" s="76">
        <v>5527.268</v>
      </c>
      <c r="GH31" s="76">
        <v>47</v>
      </c>
      <c r="GI31" s="76">
        <v>1949.3</v>
      </c>
      <c r="GJ31" s="76">
        <v>2394</v>
      </c>
      <c r="GK31" s="76">
        <v>883254</v>
      </c>
      <c r="GL31" s="76">
        <v>329</v>
      </c>
      <c r="GM31" s="76">
        <v>16450</v>
      </c>
      <c r="GN31" s="75" t="s">
        <v>207</v>
      </c>
      <c r="GO31" s="76">
        <v>2065</v>
      </c>
      <c r="GP31" s="76">
        <v>866804</v>
      </c>
      <c r="GQ31" s="76">
        <v>466227</v>
      </c>
      <c r="GR31" s="76">
        <v>701922</v>
      </c>
      <c r="GS31" s="76">
        <v>6503841.8710000003</v>
      </c>
      <c r="GT31" s="76">
        <v>7749712.8899999997</v>
      </c>
      <c r="GU31" s="76">
        <v>7002</v>
      </c>
      <c r="GV31" s="76">
        <v>43436</v>
      </c>
      <c r="GW31" s="76">
        <v>2676136.639</v>
      </c>
      <c r="GX31" s="76">
        <v>2980066.05</v>
      </c>
      <c r="GY31" s="76">
        <v>409225</v>
      </c>
      <c r="GZ31" s="76">
        <v>597452</v>
      </c>
      <c r="HA31" s="76">
        <v>3445132.8530000001</v>
      </c>
      <c r="HB31" s="76">
        <v>4292882.18</v>
      </c>
      <c r="HC31" s="75" t="s">
        <v>207</v>
      </c>
      <c r="HD31" s="76">
        <v>50000</v>
      </c>
      <c r="HE31" s="76">
        <v>61034</v>
      </c>
      <c r="HF31" s="76">
        <v>382572.37900000002</v>
      </c>
      <c r="HG31" s="76">
        <v>476764.66</v>
      </c>
      <c r="HH31" s="76">
        <v>315155</v>
      </c>
      <c r="HI31" s="76">
        <v>438944</v>
      </c>
      <c r="HJ31" s="76">
        <v>1339629.5349999999</v>
      </c>
      <c r="HK31" s="76">
        <v>1673987.3</v>
      </c>
      <c r="HL31" s="76">
        <v>5014</v>
      </c>
      <c r="HM31" s="76">
        <v>75548</v>
      </c>
      <c r="HN31" s="76">
        <v>16000.317999999999</v>
      </c>
      <c r="HO31" s="76">
        <v>48847.798000000003</v>
      </c>
      <c r="HP31" s="76">
        <v>571</v>
      </c>
      <c r="HQ31" s="76">
        <v>3397</v>
      </c>
      <c r="HR31" s="76">
        <v>35886.36</v>
      </c>
      <c r="HS31" s="76">
        <v>44857.95</v>
      </c>
      <c r="HT31" s="75" t="s">
        <v>207</v>
      </c>
      <c r="HU31" s="76">
        <v>352604</v>
      </c>
      <c r="HV31" s="76">
        <v>584178</v>
      </c>
      <c r="HW31" s="76">
        <v>8148863.6459999997</v>
      </c>
      <c r="HX31" s="76">
        <v>9244469.5199999996</v>
      </c>
      <c r="HY31" s="76">
        <v>6274</v>
      </c>
      <c r="HZ31" s="76">
        <v>80583</v>
      </c>
      <c r="IA31" s="76">
        <v>3604899.9139999999</v>
      </c>
      <c r="IB31" s="76">
        <v>3894108.1</v>
      </c>
      <c r="IC31" s="76">
        <v>287039</v>
      </c>
      <c r="ID31" s="76">
        <v>400304</v>
      </c>
      <c r="IE31" s="76">
        <v>3890893.79</v>
      </c>
      <c r="IF31" s="76">
        <v>4539234.83</v>
      </c>
      <c r="IG31" s="75" t="s">
        <v>207</v>
      </c>
      <c r="IH31" s="76">
        <v>59291</v>
      </c>
      <c r="II31" s="76">
        <v>103291</v>
      </c>
      <c r="IJ31" s="76">
        <v>653069.94200000004</v>
      </c>
      <c r="IK31" s="76">
        <v>811126.59</v>
      </c>
      <c r="IL31" s="76">
        <v>207936</v>
      </c>
      <c r="IM31" s="76">
        <v>237373</v>
      </c>
      <c r="IN31" s="76">
        <v>2058062.942</v>
      </c>
      <c r="IO31" s="76">
        <v>2482563.65</v>
      </c>
      <c r="IP31" s="76">
        <v>5957</v>
      </c>
      <c r="IQ31" s="76">
        <v>204889</v>
      </c>
      <c r="IR31" s="76">
        <v>48870.050999999999</v>
      </c>
      <c r="IS31" s="76">
        <v>138256.65100000001</v>
      </c>
      <c r="IT31" s="76">
        <v>485</v>
      </c>
      <c r="IU31" s="76">
        <v>3817</v>
      </c>
      <c r="IV31" s="76">
        <v>37223.021999999997</v>
      </c>
      <c r="IW31" s="76">
        <v>43314.3</v>
      </c>
      <c r="IX31" s="75" t="s">
        <v>207</v>
      </c>
      <c r="IY31" s="76">
        <v>73343</v>
      </c>
      <c r="IZ31" s="76">
        <v>115977</v>
      </c>
      <c r="JA31" s="76">
        <v>1509037.314</v>
      </c>
      <c r="JB31" s="76">
        <v>1904657.53</v>
      </c>
      <c r="JC31" s="76">
        <v>1185</v>
      </c>
      <c r="JD31" s="76">
        <v>12263</v>
      </c>
      <c r="JE31" s="76">
        <v>662437.098</v>
      </c>
      <c r="JF31" s="76">
        <v>766791.16</v>
      </c>
      <c r="JG31" s="76">
        <v>58351</v>
      </c>
      <c r="JH31" s="76">
        <v>80113</v>
      </c>
      <c r="JI31" s="76">
        <v>716006.28700000001</v>
      </c>
      <c r="JJ31" s="76">
        <v>952823</v>
      </c>
      <c r="JK31" s="75" t="s">
        <v>207</v>
      </c>
      <c r="JL31" s="76">
        <v>13807</v>
      </c>
      <c r="JM31" s="76">
        <v>23601</v>
      </c>
      <c r="JN31" s="76">
        <v>130593.929</v>
      </c>
      <c r="JO31" s="76">
        <v>185043.37</v>
      </c>
      <c r="JP31" s="76">
        <v>41267</v>
      </c>
      <c r="JQ31" s="76">
        <v>47224</v>
      </c>
      <c r="JR31" s="76">
        <v>363506.603</v>
      </c>
      <c r="JS31" s="76">
        <v>514478.53</v>
      </c>
      <c r="JT31" s="76">
        <v>1110</v>
      </c>
      <c r="JU31" s="76">
        <v>29484</v>
      </c>
      <c r="JV31" s="76">
        <v>6380.5349999999999</v>
      </c>
      <c r="JW31" s="76">
        <v>19838.125</v>
      </c>
      <c r="JX31" s="76">
        <v>63</v>
      </c>
      <c r="JY31" s="76">
        <v>410</v>
      </c>
      <c r="JZ31" s="76">
        <v>3193.9949999999999</v>
      </c>
      <c r="KA31" s="76">
        <v>4562.8500000000004</v>
      </c>
    </row>
    <row r="32" spans="1:287" s="78" customFormat="1" ht="7.5" customHeight="1" x14ac:dyDescent="0.15">
      <c r="A32" s="75"/>
      <c r="B32" s="76"/>
      <c r="C32" s="76"/>
      <c r="D32" s="76"/>
      <c r="E32" s="76"/>
      <c r="F32" s="76"/>
      <c r="G32" s="76"/>
      <c r="H32" s="76"/>
      <c r="I32" s="76"/>
      <c r="J32" s="76"/>
      <c r="K32" s="76"/>
      <c r="L32" s="76"/>
      <c r="M32" s="75"/>
      <c r="N32" s="76"/>
      <c r="O32" s="76"/>
      <c r="P32" s="76"/>
      <c r="Q32" s="76"/>
      <c r="R32" s="76"/>
      <c r="S32" s="76"/>
      <c r="T32" s="76"/>
      <c r="U32" s="76"/>
      <c r="V32" s="76"/>
      <c r="W32" s="76"/>
      <c r="X32" s="76"/>
      <c r="Y32" s="76"/>
      <c r="Z32" s="75"/>
      <c r="AA32" s="76"/>
      <c r="AB32" s="76"/>
      <c r="AC32" s="76"/>
      <c r="AD32" s="76"/>
      <c r="AE32" s="76"/>
      <c r="AF32" s="76"/>
      <c r="AG32" s="76"/>
      <c r="AH32" s="76"/>
      <c r="AI32" s="76"/>
      <c r="AJ32" s="76"/>
      <c r="AK32" s="76"/>
      <c r="AL32" s="76"/>
      <c r="AM32" s="75"/>
      <c r="AN32" s="76"/>
      <c r="AO32" s="76"/>
      <c r="AP32" s="76"/>
      <c r="AQ32" s="76"/>
      <c r="AR32" s="76"/>
      <c r="AS32" s="76"/>
      <c r="AT32" s="76"/>
      <c r="AU32" s="76"/>
      <c r="AV32" s="76"/>
      <c r="AW32" s="76"/>
      <c r="AX32" s="76"/>
      <c r="AY32" s="76"/>
      <c r="AZ32" s="76"/>
      <c r="BA32" s="75"/>
      <c r="BB32" s="76"/>
      <c r="BC32" s="76"/>
      <c r="BD32" s="76"/>
      <c r="BE32" s="76"/>
      <c r="BF32" s="76"/>
      <c r="BG32" s="76"/>
      <c r="BH32" s="76"/>
      <c r="BI32" s="76"/>
      <c r="BJ32" s="76"/>
      <c r="BK32" s="76"/>
      <c r="BL32" s="76"/>
      <c r="BM32" s="75"/>
      <c r="BN32" s="76"/>
      <c r="BO32" s="76"/>
      <c r="BP32" s="76"/>
      <c r="BQ32" s="76"/>
      <c r="BR32" s="76"/>
      <c r="BS32" s="76"/>
      <c r="BT32" s="76"/>
      <c r="BU32" s="76"/>
      <c r="BV32" s="76"/>
      <c r="BW32" s="76"/>
      <c r="BX32" s="76"/>
      <c r="BY32" s="76"/>
      <c r="BZ32" s="76"/>
      <c r="CA32" s="76"/>
      <c r="CB32" s="76"/>
      <c r="CC32" s="75"/>
      <c r="CD32" s="76"/>
      <c r="CE32" s="76"/>
      <c r="CF32" s="76"/>
      <c r="CG32" s="76"/>
      <c r="CH32" s="76"/>
      <c r="CI32" s="76"/>
      <c r="CJ32" s="76"/>
      <c r="CK32" s="76"/>
      <c r="CL32" s="76"/>
      <c r="CM32" s="76"/>
      <c r="CN32" s="76"/>
      <c r="CO32" s="76"/>
      <c r="CP32" s="75"/>
      <c r="CQ32" s="76"/>
      <c r="CR32" s="76"/>
      <c r="CS32" s="76"/>
      <c r="CT32" s="76"/>
      <c r="CU32" s="76"/>
      <c r="CV32" s="76"/>
      <c r="CW32" s="76"/>
      <c r="CX32" s="76"/>
      <c r="CY32" s="76"/>
      <c r="CZ32" s="76"/>
      <c r="DA32" s="76"/>
      <c r="DB32" s="76"/>
      <c r="DC32" s="75"/>
      <c r="DD32" s="76"/>
      <c r="DE32" s="76"/>
      <c r="DF32" s="76"/>
      <c r="DG32" s="76"/>
      <c r="DH32" s="76"/>
      <c r="DI32" s="76"/>
      <c r="DJ32" s="76"/>
      <c r="DK32" s="76"/>
      <c r="DL32" s="76"/>
      <c r="DM32" s="76"/>
      <c r="DN32" s="76"/>
      <c r="DO32" s="76"/>
      <c r="DP32" s="76"/>
      <c r="DQ32" s="75"/>
      <c r="DR32" s="76"/>
      <c r="DS32" s="76"/>
      <c r="DT32" s="76"/>
      <c r="DU32" s="76"/>
      <c r="DV32" s="76"/>
      <c r="DW32" s="76"/>
      <c r="DX32" s="76"/>
      <c r="DY32" s="76"/>
      <c r="DZ32" s="76"/>
      <c r="EA32" s="76"/>
      <c r="EB32" s="76"/>
      <c r="EC32" s="76"/>
      <c r="ED32" s="76"/>
      <c r="EE32" s="76"/>
      <c r="EF32" s="76"/>
      <c r="EG32" s="76"/>
      <c r="EH32" s="75"/>
      <c r="EI32" s="76"/>
      <c r="EJ32" s="76"/>
      <c r="EK32" s="76"/>
      <c r="EL32" s="76"/>
      <c r="EM32" s="76"/>
      <c r="EN32" s="76"/>
      <c r="EO32" s="76"/>
      <c r="EP32" s="76"/>
      <c r="EQ32" s="76"/>
      <c r="ER32" s="76"/>
      <c r="ES32" s="76"/>
      <c r="ET32" s="76"/>
      <c r="EU32" s="76"/>
      <c r="EV32" s="75"/>
      <c r="EW32" s="76"/>
      <c r="EX32" s="76"/>
      <c r="EY32" s="76"/>
      <c r="EZ32" s="76"/>
      <c r="FA32" s="76"/>
      <c r="FB32" s="76"/>
      <c r="FC32" s="76"/>
      <c r="FD32" s="76"/>
      <c r="FE32" s="76"/>
      <c r="FF32" s="76"/>
      <c r="FG32" s="76"/>
      <c r="FH32" s="76"/>
      <c r="FI32" s="75"/>
      <c r="FJ32" s="76"/>
      <c r="FK32" s="76"/>
      <c r="FL32" s="76"/>
      <c r="FM32" s="76"/>
      <c r="FN32" s="76"/>
      <c r="FO32" s="76"/>
      <c r="FP32" s="76"/>
      <c r="FQ32" s="76"/>
      <c r="FR32" s="76"/>
      <c r="FS32" s="76"/>
      <c r="FT32" s="76"/>
      <c r="FU32" s="76"/>
      <c r="FV32" s="76"/>
      <c r="FW32" s="76"/>
      <c r="FX32" s="75"/>
      <c r="FY32" s="76"/>
      <c r="FZ32" s="76"/>
      <c r="GA32" s="76"/>
      <c r="GB32" s="76"/>
      <c r="GC32" s="76"/>
      <c r="GD32" s="76"/>
      <c r="GE32" s="76"/>
      <c r="GF32" s="76"/>
      <c r="GG32" s="76"/>
      <c r="GH32" s="76"/>
      <c r="GI32" s="76"/>
      <c r="GJ32" s="76"/>
      <c r="GK32" s="76"/>
      <c r="GL32" s="76"/>
      <c r="GM32" s="76"/>
      <c r="GN32" s="75"/>
      <c r="GO32" s="76"/>
      <c r="GP32" s="76"/>
      <c r="GQ32" s="76"/>
      <c r="GR32" s="76"/>
      <c r="GS32" s="76"/>
      <c r="GT32" s="76"/>
      <c r="GU32" s="76"/>
      <c r="GV32" s="76"/>
      <c r="GW32" s="76"/>
      <c r="GX32" s="76"/>
      <c r="GY32" s="76"/>
      <c r="GZ32" s="76"/>
      <c r="HA32" s="76"/>
      <c r="HB32" s="76"/>
      <c r="HC32" s="75"/>
      <c r="HD32" s="76"/>
      <c r="HE32" s="76"/>
      <c r="HF32" s="76"/>
      <c r="HG32" s="76"/>
      <c r="HH32" s="76"/>
      <c r="HI32" s="76"/>
      <c r="HJ32" s="76"/>
      <c r="HK32" s="76"/>
      <c r="HL32" s="76"/>
      <c r="HM32" s="76"/>
      <c r="HN32" s="76"/>
      <c r="HO32" s="76"/>
      <c r="HP32" s="76"/>
      <c r="HQ32" s="76"/>
      <c r="HR32" s="76"/>
      <c r="HS32" s="76"/>
      <c r="HT32" s="75"/>
      <c r="HU32" s="76"/>
      <c r="HV32" s="76"/>
      <c r="HW32" s="76"/>
      <c r="HX32" s="76"/>
      <c r="HY32" s="76"/>
      <c r="HZ32" s="76"/>
      <c r="IA32" s="76"/>
      <c r="IB32" s="76"/>
      <c r="IC32" s="76"/>
      <c r="ID32" s="76"/>
      <c r="IE32" s="76"/>
      <c r="IF32" s="76"/>
      <c r="IG32" s="75"/>
      <c r="IH32" s="76"/>
      <c r="II32" s="76"/>
      <c r="IJ32" s="76"/>
      <c r="IK32" s="76"/>
      <c r="IL32" s="76"/>
      <c r="IM32" s="76"/>
      <c r="IN32" s="76"/>
      <c r="IO32" s="76"/>
      <c r="IP32" s="76"/>
      <c r="IQ32" s="76"/>
      <c r="IR32" s="76"/>
      <c r="IS32" s="76"/>
      <c r="IT32" s="76"/>
      <c r="IU32" s="76"/>
      <c r="IV32" s="76"/>
      <c r="IW32" s="76"/>
      <c r="IX32" s="75"/>
      <c r="IY32" s="76"/>
      <c r="IZ32" s="76"/>
      <c r="JA32" s="76"/>
      <c r="JB32" s="76"/>
      <c r="JC32" s="76"/>
      <c r="JD32" s="76"/>
      <c r="JE32" s="76"/>
      <c r="JF32" s="76"/>
      <c r="JG32" s="76"/>
      <c r="JH32" s="76"/>
      <c r="JI32" s="76"/>
      <c r="JJ32" s="76"/>
      <c r="JK32" s="75"/>
      <c r="JL32" s="76"/>
      <c r="JM32" s="76"/>
      <c r="JN32" s="76"/>
      <c r="JO32" s="76"/>
      <c r="JP32" s="76"/>
      <c r="JQ32" s="76"/>
      <c r="JR32" s="76"/>
      <c r="JS32" s="76"/>
      <c r="JT32" s="76"/>
      <c r="JU32" s="76"/>
      <c r="JV32" s="76"/>
      <c r="JW32" s="76"/>
      <c r="JX32" s="76"/>
      <c r="JY32" s="76"/>
      <c r="JZ32" s="76"/>
      <c r="KA32" s="76"/>
    </row>
    <row r="33" spans="1:287" s="78" customFormat="1" ht="11.25" customHeight="1" x14ac:dyDescent="0.15">
      <c r="A33" s="75" t="s">
        <v>208</v>
      </c>
      <c r="B33" s="76">
        <v>4567161</v>
      </c>
      <c r="C33" s="76">
        <v>62474196.484999999</v>
      </c>
      <c r="D33" s="76">
        <v>4549727</v>
      </c>
      <c r="E33" s="76">
        <v>58162239.305</v>
      </c>
      <c r="F33" s="76">
        <v>73916100.373999998</v>
      </c>
      <c r="G33" s="76">
        <v>17434</v>
      </c>
      <c r="H33" s="76">
        <v>4311957.18</v>
      </c>
      <c r="I33" s="76">
        <v>3074028</v>
      </c>
      <c r="J33" s="76">
        <v>4549641</v>
      </c>
      <c r="K33" s="76">
        <v>46519058.233000003</v>
      </c>
      <c r="L33" s="76">
        <v>58262507.869999997</v>
      </c>
      <c r="M33" s="75" t="s">
        <v>209</v>
      </c>
      <c r="N33" s="76">
        <v>39324</v>
      </c>
      <c r="O33" s="76">
        <v>360088</v>
      </c>
      <c r="P33" s="76">
        <v>18365205.499000002</v>
      </c>
      <c r="Q33" s="76">
        <v>20668999.5</v>
      </c>
      <c r="R33" s="76">
        <v>2365879</v>
      </c>
      <c r="S33" s="76">
        <v>3156238</v>
      </c>
      <c r="T33" s="76">
        <v>22600707.331</v>
      </c>
      <c r="U33" s="76">
        <v>29791031.100000001</v>
      </c>
      <c r="V33" s="76">
        <v>668825</v>
      </c>
      <c r="W33" s="76">
        <v>1033315</v>
      </c>
      <c r="X33" s="76">
        <v>5553145.4029999999</v>
      </c>
      <c r="Y33" s="76">
        <v>7802477.2699999996</v>
      </c>
      <c r="Z33" s="75" t="s">
        <v>209</v>
      </c>
      <c r="AA33" s="76">
        <v>1326186</v>
      </c>
      <c r="AB33" s="76">
        <v>1527694</v>
      </c>
      <c r="AC33" s="76">
        <v>10316148.048</v>
      </c>
      <c r="AD33" s="76">
        <v>13859522.060000001</v>
      </c>
      <c r="AE33" s="76">
        <v>34621</v>
      </c>
      <c r="AF33" s="76">
        <v>818239</v>
      </c>
      <c r="AG33" s="76">
        <v>181555.451</v>
      </c>
      <c r="AH33" s="76">
        <v>545438.55099999998</v>
      </c>
      <c r="AI33" s="76">
        <v>3035</v>
      </c>
      <c r="AJ33" s="76">
        <v>17097</v>
      </c>
      <c r="AK33" s="76">
        <v>159992.77600000001</v>
      </c>
      <c r="AL33" s="76">
        <v>215426.71</v>
      </c>
      <c r="AM33" s="75" t="s">
        <v>209</v>
      </c>
      <c r="AN33" s="76">
        <v>2</v>
      </c>
      <c r="AO33" s="76">
        <v>41</v>
      </c>
      <c r="AP33" s="76">
        <v>8.85</v>
      </c>
      <c r="AQ33" s="76">
        <v>137876</v>
      </c>
      <c r="AR33" s="76">
        <v>732093.13199999998</v>
      </c>
      <c r="AS33" s="76">
        <v>1033205.183</v>
      </c>
      <c r="AT33" s="76" t="s">
        <v>181</v>
      </c>
      <c r="AU33" s="76" t="s">
        <v>181</v>
      </c>
      <c r="AV33" s="76" t="s">
        <v>181</v>
      </c>
      <c r="AW33" s="76">
        <v>775</v>
      </c>
      <c r="AX33" s="76">
        <v>62090.141000000003</v>
      </c>
      <c r="AY33" s="76">
        <v>139</v>
      </c>
      <c r="AZ33" s="76">
        <v>5294.4560000000001</v>
      </c>
      <c r="BA33" s="75" t="s">
        <v>209</v>
      </c>
      <c r="BB33" s="76">
        <v>163</v>
      </c>
      <c r="BC33" s="76">
        <v>7014.86</v>
      </c>
      <c r="BD33" s="76">
        <v>108</v>
      </c>
      <c r="BE33" s="76">
        <v>4355.0069999999996</v>
      </c>
      <c r="BF33" s="76">
        <v>11849</v>
      </c>
      <c r="BG33" s="76">
        <v>405624</v>
      </c>
      <c r="BH33" s="76">
        <v>2144267.1889999998</v>
      </c>
      <c r="BI33" s="76">
        <v>403</v>
      </c>
      <c r="BJ33" s="76">
        <v>20125</v>
      </c>
      <c r="BK33" s="76">
        <v>3134</v>
      </c>
      <c r="BL33" s="76">
        <v>1315104</v>
      </c>
      <c r="BM33" s="75" t="s">
        <v>209</v>
      </c>
      <c r="BN33" s="76">
        <v>2048</v>
      </c>
      <c r="BO33" s="76">
        <v>175393</v>
      </c>
      <c r="BP33" s="76">
        <v>832460.99100000004</v>
      </c>
      <c r="BQ33" s="76">
        <v>4278</v>
      </c>
      <c r="BR33" s="76">
        <v>84015.604000000007</v>
      </c>
      <c r="BS33" s="76">
        <v>3137</v>
      </c>
      <c r="BT33" s="76">
        <v>90612.747000000003</v>
      </c>
      <c r="BU33" s="76" t="s">
        <v>181</v>
      </c>
      <c r="BV33" s="76" t="s">
        <v>181</v>
      </c>
      <c r="BW33" s="76">
        <v>8600</v>
      </c>
      <c r="BX33" s="76">
        <v>253382.815</v>
      </c>
      <c r="BY33" s="76">
        <v>5192</v>
      </c>
      <c r="BZ33" s="76">
        <v>151400.201</v>
      </c>
      <c r="CA33" s="76">
        <v>3408</v>
      </c>
      <c r="CB33" s="76">
        <v>101982.614</v>
      </c>
      <c r="CC33" s="75" t="s">
        <v>209</v>
      </c>
      <c r="CD33" s="76">
        <v>1761119</v>
      </c>
      <c r="CE33" s="76">
        <v>2557844</v>
      </c>
      <c r="CF33" s="76">
        <v>26197244.052000001</v>
      </c>
      <c r="CG33" s="76">
        <v>33262828.530000001</v>
      </c>
      <c r="CH33" s="76">
        <v>21431</v>
      </c>
      <c r="CI33" s="76">
        <v>168843</v>
      </c>
      <c r="CJ33" s="76">
        <v>9908361.6140000001</v>
      </c>
      <c r="CK33" s="76">
        <v>11169481.439999999</v>
      </c>
      <c r="CL33" s="76">
        <v>1343352</v>
      </c>
      <c r="CM33" s="76">
        <v>1746344</v>
      </c>
      <c r="CN33" s="76">
        <v>12825590.146</v>
      </c>
      <c r="CO33" s="76">
        <v>17163219.329999998</v>
      </c>
      <c r="CP33" s="75" t="s">
        <v>209</v>
      </c>
      <c r="CQ33" s="76">
        <v>396336</v>
      </c>
      <c r="CR33" s="76">
        <v>642657</v>
      </c>
      <c r="CS33" s="76">
        <v>3463292.2919999999</v>
      </c>
      <c r="CT33" s="76">
        <v>4930127.76</v>
      </c>
      <c r="CU33" s="76">
        <v>758032</v>
      </c>
      <c r="CV33" s="76">
        <v>852162</v>
      </c>
      <c r="CW33" s="76">
        <v>6099045.9800000004</v>
      </c>
      <c r="CX33" s="76">
        <v>8304786.1100000003</v>
      </c>
      <c r="CY33" s="76">
        <v>19247</v>
      </c>
      <c r="CZ33" s="76">
        <v>368898</v>
      </c>
      <c r="DA33" s="76">
        <v>81241.410999999993</v>
      </c>
      <c r="DB33" s="76">
        <v>248534.56099999999</v>
      </c>
      <c r="DC33" s="75" t="s">
        <v>209</v>
      </c>
      <c r="DD33" s="76">
        <v>445</v>
      </c>
      <c r="DE33" s="76">
        <v>2890</v>
      </c>
      <c r="DF33" s="76">
        <v>25199.067999999999</v>
      </c>
      <c r="DG33" s="76">
        <v>35476.69</v>
      </c>
      <c r="DH33" s="76">
        <v>2</v>
      </c>
      <c r="DI33" s="76">
        <v>41</v>
      </c>
      <c r="DJ33" s="76">
        <v>8.85</v>
      </c>
      <c r="DK33" s="76">
        <v>96350</v>
      </c>
      <c r="DL33" s="76">
        <v>490432.908</v>
      </c>
      <c r="DM33" s="76">
        <v>694277.89899999998</v>
      </c>
      <c r="DN33" s="76" t="s">
        <v>181</v>
      </c>
      <c r="DO33" s="76" t="s">
        <v>181</v>
      </c>
      <c r="DP33" s="76" t="s">
        <v>181</v>
      </c>
      <c r="DQ33" s="75" t="s">
        <v>209</v>
      </c>
      <c r="DR33" s="76">
        <v>574</v>
      </c>
      <c r="DS33" s="76">
        <v>42129.743000000002</v>
      </c>
      <c r="DT33" s="76">
        <v>116</v>
      </c>
      <c r="DU33" s="76">
        <v>4374.0569999999998</v>
      </c>
      <c r="DV33" s="76">
        <v>108</v>
      </c>
      <c r="DW33" s="76">
        <v>4587.49</v>
      </c>
      <c r="DX33" s="76">
        <v>63</v>
      </c>
      <c r="DY33" s="76">
        <v>2465.8200000000002</v>
      </c>
      <c r="DZ33" s="76">
        <v>16327</v>
      </c>
      <c r="EA33" s="76">
        <v>581017</v>
      </c>
      <c r="EB33" s="76">
        <v>3888495.18</v>
      </c>
      <c r="EC33" s="76">
        <v>11849</v>
      </c>
      <c r="ED33" s="76">
        <v>405624</v>
      </c>
      <c r="EE33" s="76">
        <v>2144267.1889999998</v>
      </c>
      <c r="EF33" s="76">
        <v>292</v>
      </c>
      <c r="EG33" s="76">
        <v>14575</v>
      </c>
      <c r="EH33" s="75" t="s">
        <v>209</v>
      </c>
      <c r="EI33" s="76">
        <v>2138</v>
      </c>
      <c r="EJ33" s="76">
        <v>897192</v>
      </c>
      <c r="EK33" s="76">
        <v>2048</v>
      </c>
      <c r="EL33" s="76">
        <v>175393</v>
      </c>
      <c r="EM33" s="76">
        <v>832460.99100000004</v>
      </c>
      <c r="EN33" s="76">
        <v>1106894</v>
      </c>
      <c r="EO33" s="76">
        <v>1656388</v>
      </c>
      <c r="EP33" s="76">
        <v>15299529.627</v>
      </c>
      <c r="EQ33" s="76">
        <v>19192762.300000001</v>
      </c>
      <c r="ER33" s="76">
        <v>13871</v>
      </c>
      <c r="ES33" s="76">
        <v>150624</v>
      </c>
      <c r="ET33" s="76">
        <v>6049528.0779999997</v>
      </c>
      <c r="EU33" s="76">
        <v>6868494.0099999998</v>
      </c>
      <c r="EV33" s="75" t="s">
        <v>209</v>
      </c>
      <c r="EW33" s="76">
        <v>852622</v>
      </c>
      <c r="EX33" s="76">
        <v>1171445</v>
      </c>
      <c r="EY33" s="76">
        <v>7499052.75</v>
      </c>
      <c r="EZ33" s="76">
        <v>9884664.2799999993</v>
      </c>
      <c r="FA33" s="76">
        <v>240401</v>
      </c>
      <c r="FB33" s="76">
        <v>334319</v>
      </c>
      <c r="FC33" s="76">
        <v>1750948.7990000001</v>
      </c>
      <c r="FD33" s="76">
        <v>2439604.0099999998</v>
      </c>
      <c r="FE33" s="76">
        <v>466352</v>
      </c>
      <c r="FF33" s="76">
        <v>559423</v>
      </c>
      <c r="FG33" s="76">
        <v>3126399.3250000002</v>
      </c>
      <c r="FH33" s="76">
        <v>4199697.62</v>
      </c>
      <c r="FI33" s="75" t="s">
        <v>209</v>
      </c>
      <c r="FJ33" s="76">
        <v>11536</v>
      </c>
      <c r="FK33" s="76">
        <v>352043</v>
      </c>
      <c r="FL33" s="76">
        <v>77986.327000000005</v>
      </c>
      <c r="FM33" s="76">
        <v>230461.717</v>
      </c>
      <c r="FN33" s="76">
        <v>2332</v>
      </c>
      <c r="FO33" s="76">
        <v>12175</v>
      </c>
      <c r="FP33" s="76">
        <v>108055.33100000001</v>
      </c>
      <c r="FQ33" s="76">
        <v>149086.47</v>
      </c>
      <c r="FR33" s="76" t="s">
        <v>181</v>
      </c>
      <c r="FS33" s="76" t="s">
        <v>181</v>
      </c>
      <c r="FT33" s="76" t="s">
        <v>181</v>
      </c>
      <c r="FU33" s="76">
        <v>41526</v>
      </c>
      <c r="FV33" s="76">
        <v>241660.22399999999</v>
      </c>
      <c r="FW33" s="76">
        <v>338927.28399999999</v>
      </c>
      <c r="FX33" s="75" t="s">
        <v>209</v>
      </c>
      <c r="FY33" s="76" t="s">
        <v>181</v>
      </c>
      <c r="FZ33" s="76" t="s">
        <v>181</v>
      </c>
      <c r="GA33" s="76" t="s">
        <v>181</v>
      </c>
      <c r="GB33" s="76">
        <v>201</v>
      </c>
      <c r="GC33" s="76">
        <v>19960.398000000001</v>
      </c>
      <c r="GD33" s="76">
        <v>23</v>
      </c>
      <c r="GE33" s="76">
        <v>920.399</v>
      </c>
      <c r="GF33" s="76">
        <v>55</v>
      </c>
      <c r="GG33" s="76">
        <v>2427.37</v>
      </c>
      <c r="GH33" s="76">
        <v>45</v>
      </c>
      <c r="GI33" s="76">
        <v>1889.1869999999999</v>
      </c>
      <c r="GJ33" s="76">
        <v>1107</v>
      </c>
      <c r="GK33" s="76">
        <v>423462</v>
      </c>
      <c r="GL33" s="76">
        <v>111</v>
      </c>
      <c r="GM33" s="76">
        <v>5550</v>
      </c>
      <c r="GN33" s="75" t="s">
        <v>209</v>
      </c>
      <c r="GO33" s="76">
        <v>996</v>
      </c>
      <c r="GP33" s="76">
        <v>417912</v>
      </c>
      <c r="GQ33" s="76">
        <v>260522</v>
      </c>
      <c r="GR33" s="76">
        <v>393156</v>
      </c>
      <c r="GS33" s="76">
        <v>3464772.659</v>
      </c>
      <c r="GT33" s="76">
        <v>4154908.56</v>
      </c>
      <c r="GU33" s="76">
        <v>3707</v>
      </c>
      <c r="GV33" s="76">
        <v>22215</v>
      </c>
      <c r="GW33" s="76">
        <v>1332204.0830000001</v>
      </c>
      <c r="GX33" s="76">
        <v>1492418.01</v>
      </c>
      <c r="GY33" s="76">
        <v>214120</v>
      </c>
      <c r="GZ33" s="76">
        <v>320986</v>
      </c>
      <c r="HA33" s="76">
        <v>1854120.5719999999</v>
      </c>
      <c r="HB33" s="76">
        <v>2315061.69</v>
      </c>
      <c r="HC33" s="75" t="s">
        <v>209</v>
      </c>
      <c r="HD33" s="76">
        <v>42695</v>
      </c>
      <c r="HE33" s="76">
        <v>49955</v>
      </c>
      <c r="HF33" s="76">
        <v>278448.00400000002</v>
      </c>
      <c r="HG33" s="76">
        <v>347428.86</v>
      </c>
      <c r="HH33" s="76">
        <v>118731</v>
      </c>
      <c r="HI33" s="76">
        <v>160271</v>
      </c>
      <c r="HJ33" s="76">
        <v>456762.78600000002</v>
      </c>
      <c r="HK33" s="76">
        <v>565999.99</v>
      </c>
      <c r="HL33" s="76">
        <v>2258</v>
      </c>
      <c r="HM33" s="76">
        <v>31498</v>
      </c>
      <c r="HN33" s="76">
        <v>6920.4539999999997</v>
      </c>
      <c r="HO33" s="76">
        <v>20442.383999999998</v>
      </c>
      <c r="HP33" s="76">
        <v>509</v>
      </c>
      <c r="HQ33" s="76">
        <v>2112</v>
      </c>
      <c r="HR33" s="76">
        <v>25430.763999999999</v>
      </c>
      <c r="HS33" s="76">
        <v>31782.720000000001</v>
      </c>
      <c r="HT33" s="75" t="s">
        <v>209</v>
      </c>
      <c r="HU33" s="76">
        <v>164025</v>
      </c>
      <c r="HV33" s="76">
        <v>267343</v>
      </c>
      <c r="HW33" s="76">
        <v>3923220.466</v>
      </c>
      <c r="HX33" s="76">
        <v>4455111.43</v>
      </c>
      <c r="HY33" s="76">
        <v>3087</v>
      </c>
      <c r="HZ33" s="76">
        <v>32325</v>
      </c>
      <c r="IA33" s="76">
        <v>1873363.9010000001</v>
      </c>
      <c r="IB33" s="76">
        <v>2016813.47</v>
      </c>
      <c r="IC33" s="76">
        <v>135962</v>
      </c>
      <c r="ID33" s="76">
        <v>190926</v>
      </c>
      <c r="IE33" s="76">
        <v>1773916.9569999999</v>
      </c>
      <c r="IF33" s="76">
        <v>2095490.85</v>
      </c>
      <c r="IG33" s="75" t="s">
        <v>209</v>
      </c>
      <c r="IH33" s="76">
        <v>24976</v>
      </c>
      <c r="II33" s="76">
        <v>44092</v>
      </c>
      <c r="IJ33" s="76">
        <v>275939.60800000001</v>
      </c>
      <c r="IK33" s="76">
        <v>342807.11</v>
      </c>
      <c r="IL33" s="76">
        <v>81765</v>
      </c>
      <c r="IM33" s="76">
        <v>93342</v>
      </c>
      <c r="IN33" s="76">
        <v>889200.50199999998</v>
      </c>
      <c r="IO33" s="76">
        <v>1071316.2</v>
      </c>
      <c r="IP33" s="76">
        <v>2937</v>
      </c>
      <c r="IQ33" s="76">
        <v>77601</v>
      </c>
      <c r="IR33" s="76">
        <v>17998.046999999999</v>
      </c>
      <c r="IS33" s="76">
        <v>53142.216999999997</v>
      </c>
      <c r="IT33" s="76">
        <v>182</v>
      </c>
      <c r="IU33" s="76">
        <v>1496</v>
      </c>
      <c r="IV33" s="76">
        <v>22243.06</v>
      </c>
      <c r="IW33" s="76">
        <v>24465.75</v>
      </c>
      <c r="IX33" s="75" t="s">
        <v>209</v>
      </c>
      <c r="IY33" s="76">
        <v>41990</v>
      </c>
      <c r="IZ33" s="76">
        <v>68066</v>
      </c>
      <c r="JA33" s="76">
        <v>1099064.088</v>
      </c>
      <c r="JB33" s="76">
        <v>1351805.61</v>
      </c>
      <c r="JC33" s="76">
        <v>935</v>
      </c>
      <c r="JD33" s="76">
        <v>8296</v>
      </c>
      <c r="JE33" s="76">
        <v>533951.90599999996</v>
      </c>
      <c r="JF33" s="76">
        <v>614210.57999999996</v>
      </c>
      <c r="JG33" s="76">
        <v>33943</v>
      </c>
      <c r="JH33" s="76">
        <v>47523</v>
      </c>
      <c r="JI33" s="76">
        <v>502147.478</v>
      </c>
      <c r="JJ33" s="76">
        <v>647656.64</v>
      </c>
      <c r="JK33" s="75" t="s">
        <v>209</v>
      </c>
      <c r="JL33" s="76">
        <v>7112</v>
      </c>
      <c r="JM33" s="76">
        <v>12247</v>
      </c>
      <c r="JN33" s="76">
        <v>62964.703999999998</v>
      </c>
      <c r="JO33" s="76">
        <v>89938.39</v>
      </c>
      <c r="JP33" s="76">
        <v>20037</v>
      </c>
      <c r="JQ33" s="76">
        <v>22767</v>
      </c>
      <c r="JR33" s="76">
        <v>201502.24100000001</v>
      </c>
      <c r="JS33" s="76">
        <v>283722.13</v>
      </c>
      <c r="JT33" s="76">
        <v>901</v>
      </c>
      <c r="JU33" s="76">
        <v>19697</v>
      </c>
      <c r="JV33" s="76">
        <v>4329.6660000000002</v>
      </c>
      <c r="JW33" s="76">
        <v>13300.056</v>
      </c>
      <c r="JX33" s="76">
        <v>76</v>
      </c>
      <c r="JY33" s="76">
        <v>536</v>
      </c>
      <c r="JZ33" s="76">
        <v>4495.317</v>
      </c>
      <c r="KA33" s="76">
        <v>6397.8</v>
      </c>
    </row>
    <row r="34" spans="1:287" s="78" customFormat="1" ht="11.25" customHeight="1" x14ac:dyDescent="0.15">
      <c r="A34" s="75" t="s">
        <v>210</v>
      </c>
      <c r="B34" s="76">
        <v>4862617</v>
      </c>
      <c r="C34" s="76">
        <v>71168960.106000006</v>
      </c>
      <c r="D34" s="76">
        <v>4841261</v>
      </c>
      <c r="E34" s="76">
        <v>65969736.377999999</v>
      </c>
      <c r="F34" s="76">
        <v>83642263.401999995</v>
      </c>
      <c r="G34" s="76">
        <v>21356</v>
      </c>
      <c r="H34" s="76">
        <v>5199223.7280000001</v>
      </c>
      <c r="I34" s="76">
        <v>3271856</v>
      </c>
      <c r="J34" s="76">
        <v>5036315</v>
      </c>
      <c r="K34" s="76">
        <v>52989129.446000002</v>
      </c>
      <c r="L34" s="76">
        <v>66163822.829999998</v>
      </c>
      <c r="M34" s="75" t="s">
        <v>211</v>
      </c>
      <c r="N34" s="76">
        <v>44266</v>
      </c>
      <c r="O34" s="76">
        <v>436511</v>
      </c>
      <c r="P34" s="76">
        <v>21250909.462000001</v>
      </c>
      <c r="Q34" s="76">
        <v>23843127.18</v>
      </c>
      <c r="R34" s="76">
        <v>2563300</v>
      </c>
      <c r="S34" s="76">
        <v>3523457</v>
      </c>
      <c r="T34" s="76">
        <v>25916557.247000001</v>
      </c>
      <c r="U34" s="76">
        <v>34130302.890000001</v>
      </c>
      <c r="V34" s="76">
        <v>664290</v>
      </c>
      <c r="W34" s="76">
        <v>1076347</v>
      </c>
      <c r="X34" s="76">
        <v>5821662.7369999997</v>
      </c>
      <c r="Y34" s="76">
        <v>8190392.7599999998</v>
      </c>
      <c r="Z34" s="75" t="s">
        <v>211</v>
      </c>
      <c r="AA34" s="76">
        <v>1420815</v>
      </c>
      <c r="AB34" s="76">
        <v>1645540</v>
      </c>
      <c r="AC34" s="76">
        <v>11528307.492000001</v>
      </c>
      <c r="AD34" s="76">
        <v>15459805.82</v>
      </c>
      <c r="AE34" s="76">
        <v>39106</v>
      </c>
      <c r="AF34" s="76">
        <v>1024528</v>
      </c>
      <c r="AG34" s="76">
        <v>224454.946</v>
      </c>
      <c r="AH34" s="76">
        <v>682622.53399999999</v>
      </c>
      <c r="AI34" s="76">
        <v>5265</v>
      </c>
      <c r="AJ34" s="76">
        <v>31334</v>
      </c>
      <c r="AK34" s="76">
        <v>297574.13900000002</v>
      </c>
      <c r="AL34" s="76">
        <v>390265.2</v>
      </c>
      <c r="AM34" s="75" t="s">
        <v>211</v>
      </c>
      <c r="AN34" s="76">
        <v>8</v>
      </c>
      <c r="AO34" s="76">
        <v>220</v>
      </c>
      <c r="AP34" s="76">
        <v>133.69999999999999</v>
      </c>
      <c r="AQ34" s="76">
        <v>133918</v>
      </c>
      <c r="AR34" s="76">
        <v>669812.25800000003</v>
      </c>
      <c r="AS34" s="76">
        <v>945542.35800000001</v>
      </c>
      <c r="AT34" s="76">
        <v>8</v>
      </c>
      <c r="AU34" s="76">
        <v>204.66</v>
      </c>
      <c r="AV34" s="76">
        <v>204.66</v>
      </c>
      <c r="AW34" s="76">
        <v>802</v>
      </c>
      <c r="AX34" s="76">
        <v>51226.15</v>
      </c>
      <c r="AY34" s="76">
        <v>249</v>
      </c>
      <c r="AZ34" s="76">
        <v>8465.7720000000008</v>
      </c>
      <c r="BA34" s="75" t="s">
        <v>211</v>
      </c>
      <c r="BB34" s="76">
        <v>267</v>
      </c>
      <c r="BC34" s="76">
        <v>10983.44</v>
      </c>
      <c r="BD34" s="76">
        <v>129</v>
      </c>
      <c r="BE34" s="76">
        <v>5660.3860000000004</v>
      </c>
      <c r="BF34" s="76">
        <v>14763</v>
      </c>
      <c r="BG34" s="76">
        <v>496044</v>
      </c>
      <c r="BH34" s="76">
        <v>2658310.1979999999</v>
      </c>
      <c r="BI34" s="76">
        <v>425</v>
      </c>
      <c r="BJ34" s="76">
        <v>21221</v>
      </c>
      <c r="BK34" s="76">
        <v>3758</v>
      </c>
      <c r="BL34" s="76">
        <v>1576846.24</v>
      </c>
      <c r="BM34" s="75" t="s">
        <v>211</v>
      </c>
      <c r="BN34" s="76">
        <v>2410</v>
      </c>
      <c r="BO34" s="76">
        <v>197744</v>
      </c>
      <c r="BP34" s="76">
        <v>942846.29</v>
      </c>
      <c r="BQ34" s="76">
        <v>4062</v>
      </c>
      <c r="BR34" s="76">
        <v>75155.145999999993</v>
      </c>
      <c r="BS34" s="76">
        <v>3882</v>
      </c>
      <c r="BT34" s="76">
        <v>108628.84299999999</v>
      </c>
      <c r="BU34" s="76" t="s">
        <v>181</v>
      </c>
      <c r="BV34" s="76" t="s">
        <v>181</v>
      </c>
      <c r="BW34" s="76">
        <v>9391</v>
      </c>
      <c r="BX34" s="76">
        <v>260119.73699999999</v>
      </c>
      <c r="BY34" s="76">
        <v>5113</v>
      </c>
      <c r="BZ34" s="76">
        <v>134847.068</v>
      </c>
      <c r="CA34" s="76">
        <v>4278</v>
      </c>
      <c r="CB34" s="76">
        <v>125272.66899999999</v>
      </c>
      <c r="CC34" s="75" t="s">
        <v>211</v>
      </c>
      <c r="CD34" s="76">
        <v>1892910</v>
      </c>
      <c r="CE34" s="76">
        <v>2858182</v>
      </c>
      <c r="CF34" s="76">
        <v>29937623.227000002</v>
      </c>
      <c r="CG34" s="76">
        <v>37950502.130000003</v>
      </c>
      <c r="CH34" s="76">
        <v>24230</v>
      </c>
      <c r="CI34" s="76">
        <v>205988</v>
      </c>
      <c r="CJ34" s="76">
        <v>11523409.380000001</v>
      </c>
      <c r="CK34" s="76">
        <v>12966731.26</v>
      </c>
      <c r="CL34" s="76">
        <v>1462374</v>
      </c>
      <c r="CM34" s="76">
        <v>1966617</v>
      </c>
      <c r="CN34" s="76">
        <v>14721981.560000001</v>
      </c>
      <c r="CO34" s="76">
        <v>19729933.649999999</v>
      </c>
      <c r="CP34" s="75" t="s">
        <v>211</v>
      </c>
      <c r="CQ34" s="76">
        <v>406306</v>
      </c>
      <c r="CR34" s="76">
        <v>685577</v>
      </c>
      <c r="CS34" s="76">
        <v>3692232.287</v>
      </c>
      <c r="CT34" s="76">
        <v>5253837.22</v>
      </c>
      <c r="CU34" s="76">
        <v>816235</v>
      </c>
      <c r="CV34" s="76">
        <v>925305</v>
      </c>
      <c r="CW34" s="76">
        <v>6658375.0580000002</v>
      </c>
      <c r="CX34" s="76">
        <v>9094270.0399999991</v>
      </c>
      <c r="CY34" s="76">
        <v>21790</v>
      </c>
      <c r="CZ34" s="76">
        <v>466478</v>
      </c>
      <c r="DA34" s="76">
        <v>101455.352</v>
      </c>
      <c r="DB34" s="76">
        <v>312410.15999999997</v>
      </c>
      <c r="DC34" s="75" t="s">
        <v>211</v>
      </c>
      <c r="DD34" s="76">
        <v>901</v>
      </c>
      <c r="DE34" s="76">
        <v>5221</v>
      </c>
      <c r="DF34" s="76">
        <v>48185.874000000003</v>
      </c>
      <c r="DG34" s="76">
        <v>65687.740000000005</v>
      </c>
      <c r="DH34" s="76">
        <v>4</v>
      </c>
      <c r="DI34" s="76">
        <v>97</v>
      </c>
      <c r="DJ34" s="76">
        <v>60.5</v>
      </c>
      <c r="DK34" s="76">
        <v>94857</v>
      </c>
      <c r="DL34" s="76">
        <v>446656.54700000002</v>
      </c>
      <c r="DM34" s="76">
        <v>633063.82400000002</v>
      </c>
      <c r="DN34" s="76">
        <v>7</v>
      </c>
      <c r="DO34" s="76">
        <v>196.96</v>
      </c>
      <c r="DP34" s="76">
        <v>196.96</v>
      </c>
      <c r="DQ34" s="75" t="s">
        <v>211</v>
      </c>
      <c r="DR34" s="76">
        <v>605</v>
      </c>
      <c r="DS34" s="76">
        <v>38852.112000000001</v>
      </c>
      <c r="DT34" s="76">
        <v>193</v>
      </c>
      <c r="DU34" s="76">
        <v>5908.116</v>
      </c>
      <c r="DV34" s="76">
        <v>179</v>
      </c>
      <c r="DW34" s="76">
        <v>7322.0709999999999</v>
      </c>
      <c r="DX34" s="76">
        <v>105</v>
      </c>
      <c r="DY34" s="76">
        <v>4455.8469999999998</v>
      </c>
      <c r="DZ34" s="76">
        <v>19936</v>
      </c>
      <c r="EA34" s="76">
        <v>693788</v>
      </c>
      <c r="EB34" s="76">
        <v>4666991.4879999999</v>
      </c>
      <c r="EC34" s="76">
        <v>14763</v>
      </c>
      <c r="ED34" s="76">
        <v>496044</v>
      </c>
      <c r="EE34" s="76">
        <v>2658310.1979999999</v>
      </c>
      <c r="EF34" s="76">
        <v>254</v>
      </c>
      <c r="EG34" s="76">
        <v>12671</v>
      </c>
      <c r="EH34" s="75" t="s">
        <v>211</v>
      </c>
      <c r="EI34" s="76">
        <v>2509</v>
      </c>
      <c r="EJ34" s="76">
        <v>1053164</v>
      </c>
      <c r="EK34" s="76">
        <v>2410</v>
      </c>
      <c r="EL34" s="76">
        <v>197744</v>
      </c>
      <c r="EM34" s="76">
        <v>942846.29</v>
      </c>
      <c r="EN34" s="76">
        <v>1158874</v>
      </c>
      <c r="EO34" s="76">
        <v>1788781</v>
      </c>
      <c r="EP34" s="76">
        <v>16773256.098999999</v>
      </c>
      <c r="EQ34" s="76">
        <v>21004757.93</v>
      </c>
      <c r="ER34" s="76">
        <v>14797</v>
      </c>
      <c r="ES34" s="76">
        <v>165016</v>
      </c>
      <c r="ET34" s="76">
        <v>6578033.9630000005</v>
      </c>
      <c r="EU34" s="76">
        <v>7445732.1299999999</v>
      </c>
      <c r="EV34" s="75" t="s">
        <v>211</v>
      </c>
      <c r="EW34" s="76">
        <v>917951</v>
      </c>
      <c r="EX34" s="76">
        <v>1291268</v>
      </c>
      <c r="EY34" s="76">
        <v>8416608.9120000005</v>
      </c>
      <c r="EZ34" s="76">
        <v>11069208.92</v>
      </c>
      <c r="FA34" s="76">
        <v>226126</v>
      </c>
      <c r="FB34" s="76">
        <v>332497</v>
      </c>
      <c r="FC34" s="76">
        <v>1778613.2239999999</v>
      </c>
      <c r="FD34" s="76">
        <v>2489816.88</v>
      </c>
      <c r="FE34" s="76">
        <v>497839</v>
      </c>
      <c r="FF34" s="76">
        <v>596228</v>
      </c>
      <c r="FG34" s="76">
        <v>3556831.2549999999</v>
      </c>
      <c r="FH34" s="76">
        <v>4753339.04</v>
      </c>
      <c r="FI34" s="75" t="s">
        <v>211</v>
      </c>
      <c r="FJ34" s="76">
        <v>12349</v>
      </c>
      <c r="FK34" s="76">
        <v>394040</v>
      </c>
      <c r="FL34" s="76">
        <v>85611.462</v>
      </c>
      <c r="FM34" s="76">
        <v>258376.13200000001</v>
      </c>
      <c r="FN34" s="76">
        <v>3854</v>
      </c>
      <c r="FO34" s="76">
        <v>20687</v>
      </c>
      <c r="FP34" s="76">
        <v>178610.98499999999</v>
      </c>
      <c r="FQ34" s="76">
        <v>246104.53</v>
      </c>
      <c r="FR34" s="76">
        <v>4</v>
      </c>
      <c r="FS34" s="76">
        <v>123</v>
      </c>
      <c r="FT34" s="76">
        <v>73.2</v>
      </c>
      <c r="FU34" s="76">
        <v>39061</v>
      </c>
      <c r="FV34" s="76">
        <v>223155.71100000001</v>
      </c>
      <c r="FW34" s="76">
        <v>312478.53399999999</v>
      </c>
      <c r="FX34" s="75" t="s">
        <v>211</v>
      </c>
      <c r="FY34" s="76">
        <v>1</v>
      </c>
      <c r="FZ34" s="76">
        <v>7.7</v>
      </c>
      <c r="GA34" s="76">
        <v>7.7</v>
      </c>
      <c r="GB34" s="76">
        <v>197</v>
      </c>
      <c r="GC34" s="76">
        <v>12374.038</v>
      </c>
      <c r="GD34" s="76">
        <v>56</v>
      </c>
      <c r="GE34" s="76">
        <v>2557.6559999999999</v>
      </c>
      <c r="GF34" s="76">
        <v>88</v>
      </c>
      <c r="GG34" s="76">
        <v>3661.3690000000001</v>
      </c>
      <c r="GH34" s="76">
        <v>24</v>
      </c>
      <c r="GI34" s="76">
        <v>1204.539</v>
      </c>
      <c r="GJ34" s="76">
        <v>1420</v>
      </c>
      <c r="GK34" s="76">
        <v>532232.24</v>
      </c>
      <c r="GL34" s="76">
        <v>171</v>
      </c>
      <c r="GM34" s="76">
        <v>8550</v>
      </c>
      <c r="GN34" s="75" t="s">
        <v>211</v>
      </c>
      <c r="GO34" s="76">
        <v>1249</v>
      </c>
      <c r="GP34" s="76">
        <v>523682.24</v>
      </c>
      <c r="GQ34" s="76">
        <v>258640</v>
      </c>
      <c r="GR34" s="76">
        <v>397343</v>
      </c>
      <c r="GS34" s="76">
        <v>3824640.7850000001</v>
      </c>
      <c r="GT34" s="76">
        <v>4540302.59</v>
      </c>
      <c r="GU34" s="76">
        <v>3632</v>
      </c>
      <c r="GV34" s="76">
        <v>24366</v>
      </c>
      <c r="GW34" s="76">
        <v>1492059.051</v>
      </c>
      <c r="GX34" s="76">
        <v>1637777.43</v>
      </c>
      <c r="GY34" s="76">
        <v>226268</v>
      </c>
      <c r="GZ34" s="76">
        <v>337600</v>
      </c>
      <c r="HA34" s="76">
        <v>2128754.3429999999</v>
      </c>
      <c r="HB34" s="76">
        <v>2647803.8199999998</v>
      </c>
      <c r="HC34" s="75" t="s">
        <v>211</v>
      </c>
      <c r="HD34" s="76">
        <v>28740</v>
      </c>
      <c r="HE34" s="76">
        <v>35377</v>
      </c>
      <c r="HF34" s="76">
        <v>203827.391</v>
      </c>
      <c r="HG34" s="76">
        <v>254721.34</v>
      </c>
      <c r="HH34" s="76">
        <v>118233</v>
      </c>
      <c r="HI34" s="76">
        <v>156532</v>
      </c>
      <c r="HJ34" s="76">
        <v>457045.75300000003</v>
      </c>
      <c r="HK34" s="76">
        <v>569148.73</v>
      </c>
      <c r="HL34" s="76">
        <v>2064</v>
      </c>
      <c r="HM34" s="76">
        <v>35031</v>
      </c>
      <c r="HN34" s="76">
        <v>7784.241</v>
      </c>
      <c r="HO34" s="76">
        <v>22847.501</v>
      </c>
      <c r="HP34" s="76">
        <v>446</v>
      </c>
      <c r="HQ34" s="76">
        <v>2989</v>
      </c>
      <c r="HR34" s="76">
        <v>30287.102999999999</v>
      </c>
      <c r="HS34" s="76">
        <v>37844.639999999999</v>
      </c>
      <c r="HT34" s="75" t="s">
        <v>211</v>
      </c>
      <c r="HU34" s="76">
        <v>179035</v>
      </c>
      <c r="HV34" s="76">
        <v>319948</v>
      </c>
      <c r="HW34" s="76">
        <v>5226921.2640000004</v>
      </c>
      <c r="HX34" s="76">
        <v>5889289.9100000001</v>
      </c>
      <c r="HY34" s="76">
        <v>4299</v>
      </c>
      <c r="HZ34" s="76">
        <v>56628</v>
      </c>
      <c r="IA34" s="76">
        <v>2667619.2420000001</v>
      </c>
      <c r="IB34" s="76">
        <v>2871602.36</v>
      </c>
      <c r="IC34" s="76">
        <v>149209</v>
      </c>
      <c r="ID34" s="76">
        <v>216335</v>
      </c>
      <c r="IE34" s="76">
        <v>2268571.0099999998</v>
      </c>
      <c r="IF34" s="76">
        <v>2656711.2200000002</v>
      </c>
      <c r="IG34" s="75" t="s">
        <v>211</v>
      </c>
      <c r="IH34" s="76">
        <v>25527</v>
      </c>
      <c r="II34" s="76">
        <v>46985</v>
      </c>
      <c r="IJ34" s="76">
        <v>290731.01199999999</v>
      </c>
      <c r="IK34" s="76">
        <v>360976.33</v>
      </c>
      <c r="IL34" s="76">
        <v>87172</v>
      </c>
      <c r="IM34" s="76">
        <v>101377</v>
      </c>
      <c r="IN34" s="76">
        <v>1105219.8759999999</v>
      </c>
      <c r="IO34" s="76">
        <v>1323350.22</v>
      </c>
      <c r="IP34" s="76">
        <v>4091</v>
      </c>
      <c r="IQ34" s="76">
        <v>142264</v>
      </c>
      <c r="IR34" s="76">
        <v>32635.362000000001</v>
      </c>
      <c r="IS34" s="76">
        <v>97069.491999999998</v>
      </c>
      <c r="IT34" s="76">
        <v>414</v>
      </c>
      <c r="IU34" s="76">
        <v>4586</v>
      </c>
      <c r="IV34" s="76">
        <v>63055.663999999997</v>
      </c>
      <c r="IW34" s="76">
        <v>68539.06</v>
      </c>
      <c r="IX34" s="75" t="s">
        <v>211</v>
      </c>
      <c r="IY34" s="76">
        <v>41037</v>
      </c>
      <c r="IZ34" s="76">
        <v>69404</v>
      </c>
      <c r="JA34" s="76">
        <v>1051328.8559999999</v>
      </c>
      <c r="JB34" s="76">
        <v>1319272.8600000001</v>
      </c>
      <c r="JC34" s="76">
        <v>940</v>
      </c>
      <c r="JD34" s="76">
        <v>8879</v>
      </c>
      <c r="JE34" s="76">
        <v>481846.87699999998</v>
      </c>
      <c r="JF34" s="76">
        <v>559061.43000000005</v>
      </c>
      <c r="JG34" s="76">
        <v>33766</v>
      </c>
      <c r="JH34" s="76">
        <v>49237</v>
      </c>
      <c r="JI34" s="76">
        <v>509395.76500000001</v>
      </c>
      <c r="JJ34" s="76">
        <v>674449.1</v>
      </c>
      <c r="JK34" s="75" t="s">
        <v>211</v>
      </c>
      <c r="JL34" s="76">
        <v>6331</v>
      </c>
      <c r="JM34" s="76">
        <v>11288</v>
      </c>
      <c r="JN34" s="76">
        <v>60086.214</v>
      </c>
      <c r="JO34" s="76">
        <v>85762.33</v>
      </c>
      <c r="JP34" s="76">
        <v>19569</v>
      </c>
      <c r="JQ34" s="76">
        <v>22630</v>
      </c>
      <c r="JR34" s="76">
        <v>207881.30300000001</v>
      </c>
      <c r="JS34" s="76">
        <v>288846.52</v>
      </c>
      <c r="JT34" s="76">
        <v>876</v>
      </c>
      <c r="JU34" s="76">
        <v>21746</v>
      </c>
      <c r="JV34" s="76">
        <v>4752.7700000000004</v>
      </c>
      <c r="JW34" s="76">
        <v>14766.75</v>
      </c>
      <c r="JX34" s="76">
        <v>96</v>
      </c>
      <c r="JY34" s="76">
        <v>840</v>
      </c>
      <c r="JZ34" s="76">
        <v>7721.616</v>
      </c>
      <c r="KA34" s="76">
        <v>9933.8700000000008</v>
      </c>
    </row>
    <row r="35" spans="1:287" s="78" customFormat="1" ht="11.25" customHeight="1" x14ac:dyDescent="0.15">
      <c r="A35" s="75" t="s">
        <v>212</v>
      </c>
      <c r="B35" s="76">
        <v>3198095</v>
      </c>
      <c r="C35" s="76">
        <v>48659345.928999998</v>
      </c>
      <c r="D35" s="76">
        <v>3182645</v>
      </c>
      <c r="E35" s="76">
        <v>44933613.272</v>
      </c>
      <c r="F35" s="76">
        <v>56690596.949000001</v>
      </c>
      <c r="G35" s="76">
        <v>15450</v>
      </c>
      <c r="H35" s="76">
        <v>3725732.6570000001</v>
      </c>
      <c r="I35" s="76">
        <v>2230208</v>
      </c>
      <c r="J35" s="76">
        <v>3434426</v>
      </c>
      <c r="K35" s="76">
        <v>36990056.861000001</v>
      </c>
      <c r="L35" s="76">
        <v>46015432.189999998</v>
      </c>
      <c r="M35" s="75" t="s">
        <v>213</v>
      </c>
      <c r="N35" s="76">
        <v>31281</v>
      </c>
      <c r="O35" s="76">
        <v>313627</v>
      </c>
      <c r="P35" s="76">
        <v>15145857.973999999</v>
      </c>
      <c r="Q35" s="76">
        <v>16950111.170000002</v>
      </c>
      <c r="R35" s="76">
        <v>1761371</v>
      </c>
      <c r="S35" s="76">
        <v>2418927</v>
      </c>
      <c r="T35" s="76">
        <v>17962466.250999998</v>
      </c>
      <c r="U35" s="76">
        <v>23603977.879999999</v>
      </c>
      <c r="V35" s="76">
        <v>437556</v>
      </c>
      <c r="W35" s="76">
        <v>701872</v>
      </c>
      <c r="X35" s="76">
        <v>3881732.6359999999</v>
      </c>
      <c r="Y35" s="76">
        <v>5461343.1399999997</v>
      </c>
      <c r="Z35" s="75" t="s">
        <v>213</v>
      </c>
      <c r="AA35" s="76">
        <v>850411</v>
      </c>
      <c r="AB35" s="76">
        <v>1001551</v>
      </c>
      <c r="AC35" s="76">
        <v>6913933.79</v>
      </c>
      <c r="AD35" s="76">
        <v>9267511.4800000004</v>
      </c>
      <c r="AE35" s="76">
        <v>28753</v>
      </c>
      <c r="AF35" s="76">
        <v>745185</v>
      </c>
      <c r="AG35" s="76">
        <v>161918.58100000001</v>
      </c>
      <c r="AH35" s="76">
        <v>493409.09299999999</v>
      </c>
      <c r="AI35" s="76">
        <v>5034</v>
      </c>
      <c r="AJ35" s="76">
        <v>27622</v>
      </c>
      <c r="AK35" s="76">
        <v>245011.17600000001</v>
      </c>
      <c r="AL35" s="76">
        <v>330976.86</v>
      </c>
      <c r="AM35" s="75" t="s">
        <v>213</v>
      </c>
      <c r="AN35" s="76">
        <v>4</v>
      </c>
      <c r="AO35" s="76">
        <v>200</v>
      </c>
      <c r="AP35" s="76">
        <v>110.9</v>
      </c>
      <c r="AQ35" s="76">
        <v>88794</v>
      </c>
      <c r="AR35" s="76">
        <v>413632.96399999998</v>
      </c>
      <c r="AS35" s="76">
        <v>583267.326</v>
      </c>
      <c r="AT35" s="76" t="s">
        <v>181</v>
      </c>
      <c r="AU35" s="76" t="s">
        <v>181</v>
      </c>
      <c r="AV35" s="76" t="s">
        <v>181</v>
      </c>
      <c r="AW35" s="76">
        <v>650</v>
      </c>
      <c r="AX35" s="76">
        <v>41546.555</v>
      </c>
      <c r="AY35" s="76">
        <v>132</v>
      </c>
      <c r="AZ35" s="76">
        <v>4313.3890000000001</v>
      </c>
      <c r="BA35" s="75" t="s">
        <v>213</v>
      </c>
      <c r="BB35" s="76">
        <v>301</v>
      </c>
      <c r="BC35" s="76">
        <v>9248.3160000000007</v>
      </c>
      <c r="BD35" s="76">
        <v>236</v>
      </c>
      <c r="BE35" s="76">
        <v>6798.2449999999999</v>
      </c>
      <c r="BF35" s="76">
        <v>10652</v>
      </c>
      <c r="BG35" s="76">
        <v>364485</v>
      </c>
      <c r="BH35" s="76">
        <v>1879198.105</v>
      </c>
      <c r="BI35" s="76">
        <v>286</v>
      </c>
      <c r="BJ35" s="76">
        <v>14260</v>
      </c>
      <c r="BK35" s="76">
        <v>2663</v>
      </c>
      <c r="BL35" s="76">
        <v>1117588</v>
      </c>
      <c r="BM35" s="75" t="s">
        <v>213</v>
      </c>
      <c r="BN35" s="76">
        <v>1849</v>
      </c>
      <c r="BO35" s="76">
        <v>155272</v>
      </c>
      <c r="BP35" s="76">
        <v>714686.55200000003</v>
      </c>
      <c r="BQ35" s="76">
        <v>4038</v>
      </c>
      <c r="BR35" s="76">
        <v>72212.740999999995</v>
      </c>
      <c r="BS35" s="76">
        <v>2836</v>
      </c>
      <c r="BT35" s="76">
        <v>74732.657999999996</v>
      </c>
      <c r="BU35" s="76">
        <v>1</v>
      </c>
      <c r="BV35" s="76">
        <v>97.096000000000004</v>
      </c>
      <c r="BW35" s="76">
        <v>8193</v>
      </c>
      <c r="BX35" s="76">
        <v>208851.90400000001</v>
      </c>
      <c r="BY35" s="76">
        <v>4820</v>
      </c>
      <c r="BZ35" s="76">
        <v>118072.685</v>
      </c>
      <c r="CA35" s="76">
        <v>3373</v>
      </c>
      <c r="CB35" s="76">
        <v>90779.218999999997</v>
      </c>
      <c r="CC35" s="75" t="s">
        <v>213</v>
      </c>
      <c r="CD35" s="76">
        <v>1267632</v>
      </c>
      <c r="CE35" s="76">
        <v>1909396</v>
      </c>
      <c r="CF35" s="76">
        <v>20414015.127999999</v>
      </c>
      <c r="CG35" s="76">
        <v>25822608.449999999</v>
      </c>
      <c r="CH35" s="76">
        <v>16522</v>
      </c>
      <c r="CI35" s="76">
        <v>145016</v>
      </c>
      <c r="CJ35" s="76">
        <v>7912458.2429999998</v>
      </c>
      <c r="CK35" s="76">
        <v>8884888.5399999991</v>
      </c>
      <c r="CL35" s="76">
        <v>989445</v>
      </c>
      <c r="CM35" s="76">
        <v>1327606</v>
      </c>
      <c r="CN35" s="76">
        <v>10089995.748</v>
      </c>
      <c r="CO35" s="76">
        <v>13503201.23</v>
      </c>
      <c r="CP35" s="75" t="s">
        <v>213</v>
      </c>
      <c r="CQ35" s="76">
        <v>261665</v>
      </c>
      <c r="CR35" s="76">
        <v>436774</v>
      </c>
      <c r="CS35" s="76">
        <v>2411561.1370000001</v>
      </c>
      <c r="CT35" s="76">
        <v>3434518.68</v>
      </c>
      <c r="CU35" s="76">
        <v>469528</v>
      </c>
      <c r="CV35" s="76">
        <v>540043</v>
      </c>
      <c r="CW35" s="76">
        <v>3971816.5980000002</v>
      </c>
      <c r="CX35" s="76">
        <v>5384881.3799999999</v>
      </c>
      <c r="CY35" s="76">
        <v>15410</v>
      </c>
      <c r="CZ35" s="76">
        <v>333349</v>
      </c>
      <c r="DA35" s="76">
        <v>71464.350000000006</v>
      </c>
      <c r="DB35" s="76">
        <v>221930.97200000001</v>
      </c>
      <c r="DC35" s="75" t="s">
        <v>213</v>
      </c>
      <c r="DD35" s="76">
        <v>873</v>
      </c>
      <c r="DE35" s="76">
        <v>3411</v>
      </c>
      <c r="DF35" s="76">
        <v>27444.853999999999</v>
      </c>
      <c r="DG35" s="76">
        <v>39145.160000000003</v>
      </c>
      <c r="DH35" s="76">
        <v>2</v>
      </c>
      <c r="DI35" s="76">
        <v>35</v>
      </c>
      <c r="DJ35" s="76">
        <v>23.5</v>
      </c>
      <c r="DK35" s="76">
        <v>62777</v>
      </c>
      <c r="DL35" s="76">
        <v>275273.21600000001</v>
      </c>
      <c r="DM35" s="76">
        <v>389682.15500000003</v>
      </c>
      <c r="DN35" s="76" t="s">
        <v>181</v>
      </c>
      <c r="DO35" s="76" t="s">
        <v>181</v>
      </c>
      <c r="DP35" s="76" t="s">
        <v>181</v>
      </c>
      <c r="DQ35" s="75" t="s">
        <v>213</v>
      </c>
      <c r="DR35" s="76">
        <v>513</v>
      </c>
      <c r="DS35" s="76">
        <v>32090.5</v>
      </c>
      <c r="DT35" s="76">
        <v>104</v>
      </c>
      <c r="DU35" s="76">
        <v>3347.3029999999999</v>
      </c>
      <c r="DV35" s="76">
        <v>169</v>
      </c>
      <c r="DW35" s="76">
        <v>4171.1580000000004</v>
      </c>
      <c r="DX35" s="76">
        <v>150</v>
      </c>
      <c r="DY35" s="76">
        <v>4151.71</v>
      </c>
      <c r="DZ35" s="76">
        <v>14596</v>
      </c>
      <c r="EA35" s="76">
        <v>519757</v>
      </c>
      <c r="EB35" s="76">
        <v>3406488.6570000001</v>
      </c>
      <c r="EC35" s="76">
        <v>10652</v>
      </c>
      <c r="ED35" s="76">
        <v>364485</v>
      </c>
      <c r="EE35" s="76">
        <v>1879198.105</v>
      </c>
      <c r="EF35" s="76">
        <v>180</v>
      </c>
      <c r="EG35" s="76">
        <v>8960</v>
      </c>
      <c r="EH35" s="75" t="s">
        <v>213</v>
      </c>
      <c r="EI35" s="76">
        <v>1915</v>
      </c>
      <c r="EJ35" s="76">
        <v>803644</v>
      </c>
      <c r="EK35" s="76">
        <v>1849</v>
      </c>
      <c r="EL35" s="76">
        <v>155272</v>
      </c>
      <c r="EM35" s="76">
        <v>714686.55200000003</v>
      </c>
      <c r="EN35" s="76">
        <v>801389</v>
      </c>
      <c r="EO35" s="76">
        <v>1236950</v>
      </c>
      <c r="EP35" s="76">
        <v>11882660.884</v>
      </c>
      <c r="EQ35" s="76">
        <v>14813606.619999999</v>
      </c>
      <c r="ER35" s="76">
        <v>10945</v>
      </c>
      <c r="ES35" s="76">
        <v>122789</v>
      </c>
      <c r="ET35" s="76">
        <v>4980050</v>
      </c>
      <c r="EU35" s="76">
        <v>5615849.7599999998</v>
      </c>
      <c r="EV35" s="75" t="s">
        <v>213</v>
      </c>
      <c r="EW35" s="76">
        <v>637140</v>
      </c>
      <c r="EX35" s="76">
        <v>889965</v>
      </c>
      <c r="EY35" s="76">
        <v>5687431.7659999998</v>
      </c>
      <c r="EZ35" s="76">
        <v>7494874.1299999999</v>
      </c>
      <c r="FA35" s="76">
        <v>153304</v>
      </c>
      <c r="FB35" s="76">
        <v>224196</v>
      </c>
      <c r="FC35" s="76">
        <v>1215179.118</v>
      </c>
      <c r="FD35" s="76">
        <v>1702882.73</v>
      </c>
      <c r="FE35" s="76">
        <v>313446</v>
      </c>
      <c r="FF35" s="76">
        <v>382710</v>
      </c>
      <c r="FG35" s="76">
        <v>2105376.8339999998</v>
      </c>
      <c r="FH35" s="76">
        <v>2858143.34</v>
      </c>
      <c r="FI35" s="75" t="s">
        <v>213</v>
      </c>
      <c r="FJ35" s="76">
        <v>9697</v>
      </c>
      <c r="FK35" s="76">
        <v>296171</v>
      </c>
      <c r="FL35" s="76">
        <v>64465.408000000003</v>
      </c>
      <c r="FM35" s="76">
        <v>192740.55799999999</v>
      </c>
      <c r="FN35" s="76">
        <v>3711</v>
      </c>
      <c r="FO35" s="76">
        <v>20966</v>
      </c>
      <c r="FP35" s="76">
        <v>179386.663</v>
      </c>
      <c r="FQ35" s="76">
        <v>247782.42</v>
      </c>
      <c r="FR35" s="76">
        <v>2</v>
      </c>
      <c r="FS35" s="76">
        <v>165</v>
      </c>
      <c r="FT35" s="76">
        <v>87.4</v>
      </c>
      <c r="FU35" s="76">
        <v>26017</v>
      </c>
      <c r="FV35" s="76">
        <v>138359.74799999999</v>
      </c>
      <c r="FW35" s="76">
        <v>193585.171</v>
      </c>
      <c r="FX35" s="75" t="s">
        <v>213</v>
      </c>
      <c r="FY35" s="76" t="s">
        <v>181</v>
      </c>
      <c r="FZ35" s="76" t="s">
        <v>181</v>
      </c>
      <c r="GA35" s="76" t="s">
        <v>181</v>
      </c>
      <c r="GB35" s="76">
        <v>137</v>
      </c>
      <c r="GC35" s="76">
        <v>9456.0550000000003</v>
      </c>
      <c r="GD35" s="76">
        <v>28</v>
      </c>
      <c r="GE35" s="76">
        <v>966.08600000000001</v>
      </c>
      <c r="GF35" s="76">
        <v>132</v>
      </c>
      <c r="GG35" s="76">
        <v>5077.1580000000004</v>
      </c>
      <c r="GH35" s="76">
        <v>86</v>
      </c>
      <c r="GI35" s="76">
        <v>2646.5349999999999</v>
      </c>
      <c r="GJ35" s="76">
        <v>854</v>
      </c>
      <c r="GK35" s="76">
        <v>319244</v>
      </c>
      <c r="GL35" s="76">
        <v>106</v>
      </c>
      <c r="GM35" s="76">
        <v>5300</v>
      </c>
      <c r="GN35" s="75" t="s">
        <v>213</v>
      </c>
      <c r="GO35" s="76">
        <v>748</v>
      </c>
      <c r="GP35" s="76">
        <v>313944</v>
      </c>
      <c r="GQ35" s="76">
        <v>191939</v>
      </c>
      <c r="GR35" s="76">
        <v>291565</v>
      </c>
      <c r="GS35" s="76">
        <v>2716872.9739999999</v>
      </c>
      <c r="GT35" s="76">
        <v>3240426.66</v>
      </c>
      <c r="GU35" s="76">
        <v>3008</v>
      </c>
      <c r="GV35" s="76">
        <v>18847</v>
      </c>
      <c r="GW35" s="76">
        <v>1168829.4110000001</v>
      </c>
      <c r="GX35" s="76">
        <v>1305959.7</v>
      </c>
      <c r="GY35" s="76">
        <v>168029</v>
      </c>
      <c r="GZ35" s="76">
        <v>246180</v>
      </c>
      <c r="HA35" s="76">
        <v>1393760.7830000001</v>
      </c>
      <c r="HB35" s="76">
        <v>1741623.53</v>
      </c>
      <c r="HC35" s="75" t="s">
        <v>213</v>
      </c>
      <c r="HD35" s="76">
        <v>20902</v>
      </c>
      <c r="HE35" s="76">
        <v>26538</v>
      </c>
      <c r="HF35" s="76">
        <v>154282.78</v>
      </c>
      <c r="HG35" s="76">
        <v>192843.43</v>
      </c>
      <c r="HH35" s="76">
        <v>84526</v>
      </c>
      <c r="HI35" s="76">
        <v>113259</v>
      </c>
      <c r="HJ35" s="76">
        <v>290438.011</v>
      </c>
      <c r="HK35" s="76">
        <v>362383.79</v>
      </c>
      <c r="HL35" s="76">
        <v>2157</v>
      </c>
      <c r="HM35" s="76">
        <v>32696</v>
      </c>
      <c r="HN35" s="76">
        <v>6346.48</v>
      </c>
      <c r="HO35" s="76">
        <v>21012.04</v>
      </c>
      <c r="HP35" s="76">
        <v>333</v>
      </c>
      <c r="HQ35" s="76">
        <v>2911</v>
      </c>
      <c r="HR35" s="76">
        <v>31612.616000000002</v>
      </c>
      <c r="HS35" s="76">
        <v>39401.300000000003</v>
      </c>
      <c r="HT35" s="75" t="s">
        <v>213</v>
      </c>
      <c r="HU35" s="76">
        <v>132578</v>
      </c>
      <c r="HV35" s="76">
        <v>238832</v>
      </c>
      <c r="HW35" s="76">
        <v>3950927.2319999998</v>
      </c>
      <c r="HX35" s="76">
        <v>4451886.74</v>
      </c>
      <c r="HY35" s="76">
        <v>3194</v>
      </c>
      <c r="HZ35" s="76">
        <v>39445</v>
      </c>
      <c r="IA35" s="76">
        <v>1887294.6580000001</v>
      </c>
      <c r="IB35" s="76">
        <v>2031403.13</v>
      </c>
      <c r="IC35" s="76">
        <v>111050</v>
      </c>
      <c r="ID35" s="76">
        <v>165870</v>
      </c>
      <c r="IE35" s="76">
        <v>1847640.3219999999</v>
      </c>
      <c r="IF35" s="76">
        <v>2152256.35</v>
      </c>
      <c r="IG35" s="75" t="s">
        <v>213</v>
      </c>
      <c r="IH35" s="76">
        <v>18334</v>
      </c>
      <c r="II35" s="76">
        <v>33517</v>
      </c>
      <c r="IJ35" s="76">
        <v>215992.25200000001</v>
      </c>
      <c r="IK35" s="76">
        <v>268227.26</v>
      </c>
      <c r="IL35" s="76">
        <v>55666</v>
      </c>
      <c r="IM35" s="76">
        <v>65065</v>
      </c>
      <c r="IN35" s="76">
        <v>710565.29</v>
      </c>
      <c r="IO35" s="76">
        <v>849447.21</v>
      </c>
      <c r="IP35" s="76">
        <v>3058</v>
      </c>
      <c r="IQ35" s="76">
        <v>100050</v>
      </c>
      <c r="IR35" s="76">
        <v>22525.377</v>
      </c>
      <c r="IS35" s="76">
        <v>68055.366999999998</v>
      </c>
      <c r="IT35" s="76">
        <v>391</v>
      </c>
      <c r="IU35" s="76">
        <v>2864</v>
      </c>
      <c r="IV35" s="76">
        <v>35183.847999999998</v>
      </c>
      <c r="IW35" s="76">
        <v>39769.550000000003</v>
      </c>
      <c r="IX35" s="75" t="s">
        <v>213</v>
      </c>
      <c r="IY35" s="76">
        <v>28609</v>
      </c>
      <c r="IZ35" s="76">
        <v>49248</v>
      </c>
      <c r="JA35" s="76">
        <v>742453.61699999997</v>
      </c>
      <c r="JB35" s="76">
        <v>927330.38</v>
      </c>
      <c r="JC35" s="76">
        <v>620</v>
      </c>
      <c r="JD35" s="76">
        <v>6377</v>
      </c>
      <c r="JE35" s="76">
        <v>366055.07299999997</v>
      </c>
      <c r="JF35" s="76">
        <v>417969.74</v>
      </c>
      <c r="JG35" s="76">
        <v>23736</v>
      </c>
      <c r="JH35" s="76">
        <v>35486</v>
      </c>
      <c r="JI35" s="76">
        <v>337398.41499999998</v>
      </c>
      <c r="JJ35" s="76">
        <v>453646.17</v>
      </c>
      <c r="JK35" s="75" t="s">
        <v>213</v>
      </c>
      <c r="JL35" s="76">
        <v>4253</v>
      </c>
      <c r="JM35" s="76">
        <v>7385</v>
      </c>
      <c r="JN35" s="76">
        <v>39000.129000000001</v>
      </c>
      <c r="JO35" s="76">
        <v>55714.47</v>
      </c>
      <c r="JP35" s="76">
        <v>11771</v>
      </c>
      <c r="JQ35" s="76">
        <v>13733</v>
      </c>
      <c r="JR35" s="76">
        <v>126175.068</v>
      </c>
      <c r="JS35" s="76">
        <v>175039.55</v>
      </c>
      <c r="JT35" s="76">
        <v>588</v>
      </c>
      <c r="JU35" s="76">
        <v>15615</v>
      </c>
      <c r="JV35" s="76">
        <v>3463.4459999999999</v>
      </c>
      <c r="JW35" s="76">
        <v>10682.196</v>
      </c>
      <c r="JX35" s="76">
        <v>59</v>
      </c>
      <c r="JY35" s="76">
        <v>381</v>
      </c>
      <c r="JZ35" s="76">
        <v>2995.8110000000001</v>
      </c>
      <c r="KA35" s="76">
        <v>4279.7299999999996</v>
      </c>
    </row>
    <row r="36" spans="1:287" s="78" customFormat="1" ht="11.25" customHeight="1" x14ac:dyDescent="0.15">
      <c r="A36" s="75" t="s">
        <v>214</v>
      </c>
      <c r="B36" s="76">
        <v>3179320</v>
      </c>
      <c r="C36" s="76">
        <v>41022006.965999998</v>
      </c>
      <c r="D36" s="76">
        <v>3166635</v>
      </c>
      <c r="E36" s="76">
        <v>37924625.593999997</v>
      </c>
      <c r="F36" s="76">
        <v>48358427.563000001</v>
      </c>
      <c r="G36" s="76">
        <v>12685</v>
      </c>
      <c r="H36" s="76">
        <v>3097381.372</v>
      </c>
      <c r="I36" s="76">
        <v>2032713</v>
      </c>
      <c r="J36" s="76">
        <v>3102958</v>
      </c>
      <c r="K36" s="76">
        <v>29767761.679000001</v>
      </c>
      <c r="L36" s="76">
        <v>37321303.030000001</v>
      </c>
      <c r="M36" s="75" t="s">
        <v>215</v>
      </c>
      <c r="N36" s="76">
        <v>24503</v>
      </c>
      <c r="O36" s="76">
        <v>235528</v>
      </c>
      <c r="P36" s="76">
        <v>11646620.391000001</v>
      </c>
      <c r="Q36" s="76">
        <v>13109213</v>
      </c>
      <c r="R36" s="76">
        <v>1575057</v>
      </c>
      <c r="S36" s="76">
        <v>2174238</v>
      </c>
      <c r="T36" s="76">
        <v>14408357.901000001</v>
      </c>
      <c r="U36" s="76">
        <v>18981188.670000002</v>
      </c>
      <c r="V36" s="76">
        <v>433153</v>
      </c>
      <c r="W36" s="76">
        <v>693192</v>
      </c>
      <c r="X36" s="76">
        <v>3712783.3870000001</v>
      </c>
      <c r="Y36" s="76">
        <v>5230901.3600000003</v>
      </c>
      <c r="Z36" s="75" t="s">
        <v>215</v>
      </c>
      <c r="AA36" s="76">
        <v>1037117</v>
      </c>
      <c r="AB36" s="76">
        <v>1202901</v>
      </c>
      <c r="AC36" s="76">
        <v>7283751.7149999999</v>
      </c>
      <c r="AD36" s="76">
        <v>9866423.9199999999</v>
      </c>
      <c r="AE36" s="76">
        <v>22045</v>
      </c>
      <c r="AF36" s="76">
        <v>551801</v>
      </c>
      <c r="AG36" s="76">
        <v>120119.852</v>
      </c>
      <c r="AH36" s="76">
        <v>366338.804</v>
      </c>
      <c r="AI36" s="76">
        <v>2393</v>
      </c>
      <c r="AJ36" s="76">
        <v>12620</v>
      </c>
      <c r="AK36" s="76">
        <v>114828.234</v>
      </c>
      <c r="AL36" s="76">
        <v>153702.01</v>
      </c>
      <c r="AM36" s="75" t="s">
        <v>215</v>
      </c>
      <c r="AN36" s="76">
        <v>1</v>
      </c>
      <c r="AO36" s="76">
        <v>39</v>
      </c>
      <c r="AP36" s="76">
        <v>27.75</v>
      </c>
      <c r="AQ36" s="76">
        <v>88254</v>
      </c>
      <c r="AR36" s="76">
        <v>459806.37699999998</v>
      </c>
      <c r="AS36" s="76">
        <v>650659.799</v>
      </c>
      <c r="AT36" s="76" t="s">
        <v>181</v>
      </c>
      <c r="AU36" s="76" t="s">
        <v>181</v>
      </c>
      <c r="AV36" s="76" t="s">
        <v>181</v>
      </c>
      <c r="AW36" s="76">
        <v>756</v>
      </c>
      <c r="AX36" s="76">
        <v>57102.17</v>
      </c>
      <c r="AY36" s="76">
        <v>111</v>
      </c>
      <c r="AZ36" s="76">
        <v>7802.5379999999996</v>
      </c>
      <c r="BA36" s="75" t="s">
        <v>215</v>
      </c>
      <c r="BB36" s="76">
        <v>252</v>
      </c>
      <c r="BC36" s="76">
        <v>6718.1260000000002</v>
      </c>
      <c r="BD36" s="76">
        <v>104</v>
      </c>
      <c r="BE36" s="76">
        <v>4879.0309999999999</v>
      </c>
      <c r="BF36" s="76">
        <v>8797</v>
      </c>
      <c r="BG36" s="76">
        <v>292124</v>
      </c>
      <c r="BH36" s="76">
        <v>1571046.9310000001</v>
      </c>
      <c r="BI36" s="76">
        <v>253</v>
      </c>
      <c r="BJ36" s="76">
        <v>12620</v>
      </c>
      <c r="BK36" s="76">
        <v>2313</v>
      </c>
      <c r="BL36" s="76">
        <v>970768</v>
      </c>
      <c r="BM36" s="75" t="s">
        <v>215</v>
      </c>
      <c r="BN36" s="76">
        <v>1322</v>
      </c>
      <c r="BO36" s="76">
        <v>110835</v>
      </c>
      <c r="BP36" s="76">
        <v>542946.44099999999</v>
      </c>
      <c r="BQ36" s="76">
        <v>2832</v>
      </c>
      <c r="BR36" s="76">
        <v>50765.925000000003</v>
      </c>
      <c r="BS36" s="76">
        <v>2101</v>
      </c>
      <c r="BT36" s="76">
        <v>51059.77</v>
      </c>
      <c r="BU36" s="76">
        <v>1</v>
      </c>
      <c r="BV36" s="76">
        <v>2.427</v>
      </c>
      <c r="BW36" s="76">
        <v>6156</v>
      </c>
      <c r="BX36" s="76">
        <v>178327.56</v>
      </c>
      <c r="BY36" s="76">
        <v>3699</v>
      </c>
      <c r="BZ36" s="76">
        <v>115670.633</v>
      </c>
      <c r="CA36" s="76">
        <v>2457</v>
      </c>
      <c r="CB36" s="76">
        <v>62656.927000000003</v>
      </c>
      <c r="CC36" s="75" t="s">
        <v>215</v>
      </c>
      <c r="CD36" s="76">
        <v>1126963</v>
      </c>
      <c r="CE36" s="76">
        <v>1694589</v>
      </c>
      <c r="CF36" s="76">
        <v>15811409.881999999</v>
      </c>
      <c r="CG36" s="76">
        <v>20188444.620000001</v>
      </c>
      <c r="CH36" s="76">
        <v>12011</v>
      </c>
      <c r="CI36" s="76">
        <v>101462</v>
      </c>
      <c r="CJ36" s="76">
        <v>5769706.3399999999</v>
      </c>
      <c r="CK36" s="76">
        <v>6512301.9299999997</v>
      </c>
      <c r="CL36" s="76">
        <v>862081</v>
      </c>
      <c r="CM36" s="76">
        <v>1171299</v>
      </c>
      <c r="CN36" s="76">
        <v>7762005.3059999999</v>
      </c>
      <c r="CO36" s="76">
        <v>10424459.970000001</v>
      </c>
      <c r="CP36" s="75" t="s">
        <v>215</v>
      </c>
      <c r="CQ36" s="76">
        <v>252871</v>
      </c>
      <c r="CR36" s="76">
        <v>421828</v>
      </c>
      <c r="CS36" s="76">
        <v>2279698.236</v>
      </c>
      <c r="CT36" s="76">
        <v>3251682.72</v>
      </c>
      <c r="CU36" s="76">
        <v>558883</v>
      </c>
      <c r="CV36" s="76">
        <v>633444</v>
      </c>
      <c r="CW36" s="76">
        <v>4003694.8760000002</v>
      </c>
      <c r="CX36" s="76">
        <v>5523336.6200000001</v>
      </c>
      <c r="CY36" s="76">
        <v>10956</v>
      </c>
      <c r="CZ36" s="76">
        <v>232410</v>
      </c>
      <c r="DA36" s="76">
        <v>50263.678999999996</v>
      </c>
      <c r="DB36" s="76">
        <v>155420.16099999999</v>
      </c>
      <c r="DC36" s="75" t="s">
        <v>215</v>
      </c>
      <c r="DD36" s="76">
        <v>512</v>
      </c>
      <c r="DE36" s="76">
        <v>2396</v>
      </c>
      <c r="DF36" s="76">
        <v>19468.172999999999</v>
      </c>
      <c r="DG36" s="76">
        <v>27625.97</v>
      </c>
      <c r="DH36" s="76">
        <v>1</v>
      </c>
      <c r="DI36" s="76">
        <v>39</v>
      </c>
      <c r="DJ36" s="76">
        <v>27.75</v>
      </c>
      <c r="DK36" s="76">
        <v>62222</v>
      </c>
      <c r="DL36" s="76">
        <v>298438.51799999998</v>
      </c>
      <c r="DM36" s="76">
        <v>423319.86499999999</v>
      </c>
      <c r="DN36" s="76" t="s">
        <v>181</v>
      </c>
      <c r="DO36" s="76" t="s">
        <v>181</v>
      </c>
      <c r="DP36" s="76" t="s">
        <v>181</v>
      </c>
      <c r="DQ36" s="75" t="s">
        <v>215</v>
      </c>
      <c r="DR36" s="76">
        <v>535</v>
      </c>
      <c r="DS36" s="76">
        <v>39758.127</v>
      </c>
      <c r="DT36" s="76">
        <v>77</v>
      </c>
      <c r="DU36" s="76">
        <v>4417.4880000000003</v>
      </c>
      <c r="DV36" s="76">
        <v>164</v>
      </c>
      <c r="DW36" s="76">
        <v>4801.4889999999996</v>
      </c>
      <c r="DX36" s="76">
        <v>58</v>
      </c>
      <c r="DY36" s="76">
        <v>1638.769</v>
      </c>
      <c r="DZ36" s="76">
        <v>11631</v>
      </c>
      <c r="EA36" s="76">
        <v>402959</v>
      </c>
      <c r="EB36" s="76">
        <v>2689829.372</v>
      </c>
      <c r="EC36" s="76">
        <v>8797</v>
      </c>
      <c r="ED36" s="76">
        <v>292124</v>
      </c>
      <c r="EE36" s="76">
        <v>1571046.9310000001</v>
      </c>
      <c r="EF36" s="76">
        <v>159</v>
      </c>
      <c r="EG36" s="76">
        <v>7920</v>
      </c>
      <c r="EH36" s="75" t="s">
        <v>215</v>
      </c>
      <c r="EI36" s="76">
        <v>1353</v>
      </c>
      <c r="EJ36" s="76">
        <v>567916</v>
      </c>
      <c r="EK36" s="76">
        <v>1322</v>
      </c>
      <c r="EL36" s="76">
        <v>110835</v>
      </c>
      <c r="EM36" s="76">
        <v>542946.44099999999</v>
      </c>
      <c r="EN36" s="76">
        <v>767316</v>
      </c>
      <c r="EO36" s="76">
        <v>1168062</v>
      </c>
      <c r="EP36" s="76">
        <v>10545407.658</v>
      </c>
      <c r="EQ36" s="76">
        <v>13190532.59</v>
      </c>
      <c r="ER36" s="76">
        <v>9725</v>
      </c>
      <c r="ES36" s="76">
        <v>101235</v>
      </c>
      <c r="ET36" s="76">
        <v>4309261.88</v>
      </c>
      <c r="EU36" s="76">
        <v>4878347.6900000004</v>
      </c>
      <c r="EV36" s="75" t="s">
        <v>215</v>
      </c>
      <c r="EW36" s="76">
        <v>599520</v>
      </c>
      <c r="EX36" s="76">
        <v>835155</v>
      </c>
      <c r="EY36" s="76">
        <v>5041075.1090000002</v>
      </c>
      <c r="EZ36" s="76">
        <v>6637281.0300000003</v>
      </c>
      <c r="FA36" s="76">
        <v>158071</v>
      </c>
      <c r="FB36" s="76">
        <v>231672</v>
      </c>
      <c r="FC36" s="76">
        <v>1195070.669</v>
      </c>
      <c r="FD36" s="76">
        <v>1674903.87</v>
      </c>
      <c r="FE36" s="76">
        <v>400762</v>
      </c>
      <c r="FF36" s="76">
        <v>481296</v>
      </c>
      <c r="FG36" s="76">
        <v>2482879.5419999999</v>
      </c>
      <c r="FH36" s="76">
        <v>3352916.12</v>
      </c>
      <c r="FI36" s="75" t="s">
        <v>215</v>
      </c>
      <c r="FJ36" s="76">
        <v>8464</v>
      </c>
      <c r="FK36" s="76">
        <v>238438</v>
      </c>
      <c r="FL36" s="76">
        <v>51857.75</v>
      </c>
      <c r="FM36" s="76">
        <v>156188.49</v>
      </c>
      <c r="FN36" s="76">
        <v>1624</v>
      </c>
      <c r="FO36" s="76">
        <v>7777</v>
      </c>
      <c r="FP36" s="76">
        <v>69964.938999999998</v>
      </c>
      <c r="FQ36" s="76">
        <v>95677.31</v>
      </c>
      <c r="FR36" s="76" t="s">
        <v>181</v>
      </c>
      <c r="FS36" s="76" t="s">
        <v>181</v>
      </c>
      <c r="FT36" s="76" t="s">
        <v>181</v>
      </c>
      <c r="FU36" s="76">
        <v>26032</v>
      </c>
      <c r="FV36" s="76">
        <v>161367.859</v>
      </c>
      <c r="FW36" s="76">
        <v>227339.93299999999</v>
      </c>
      <c r="FX36" s="75" t="s">
        <v>215</v>
      </c>
      <c r="FY36" s="76" t="s">
        <v>181</v>
      </c>
      <c r="FZ36" s="76" t="s">
        <v>181</v>
      </c>
      <c r="GA36" s="76" t="s">
        <v>181</v>
      </c>
      <c r="GB36" s="76">
        <v>221</v>
      </c>
      <c r="GC36" s="76">
        <v>17344.043000000001</v>
      </c>
      <c r="GD36" s="76">
        <v>34</v>
      </c>
      <c r="GE36" s="76">
        <v>3385.05</v>
      </c>
      <c r="GF36" s="76">
        <v>88</v>
      </c>
      <c r="GG36" s="76">
        <v>1916.6369999999999</v>
      </c>
      <c r="GH36" s="76">
        <v>46</v>
      </c>
      <c r="GI36" s="76">
        <v>3240.2620000000002</v>
      </c>
      <c r="GJ36" s="76">
        <v>1054</v>
      </c>
      <c r="GK36" s="76">
        <v>407552</v>
      </c>
      <c r="GL36" s="76">
        <v>94</v>
      </c>
      <c r="GM36" s="76">
        <v>4700</v>
      </c>
      <c r="GN36" s="75" t="s">
        <v>215</v>
      </c>
      <c r="GO36" s="76">
        <v>960</v>
      </c>
      <c r="GP36" s="76">
        <v>402852</v>
      </c>
      <c r="GQ36" s="76">
        <v>170770</v>
      </c>
      <c r="GR36" s="76">
        <v>258706</v>
      </c>
      <c r="GS36" s="76">
        <v>2438322.9109999998</v>
      </c>
      <c r="GT36" s="76">
        <v>2900704.51</v>
      </c>
      <c r="GU36" s="76">
        <v>2774</v>
      </c>
      <c r="GV36" s="76">
        <v>18998</v>
      </c>
      <c r="GW36" s="76">
        <v>1086549.2390000001</v>
      </c>
      <c r="GX36" s="76">
        <v>1213767.43</v>
      </c>
      <c r="GY36" s="76">
        <v>145756</v>
      </c>
      <c r="GZ36" s="76">
        <v>211940</v>
      </c>
      <c r="HA36" s="76">
        <v>1206552.6399999999</v>
      </c>
      <c r="HB36" s="76">
        <v>1505410.79</v>
      </c>
      <c r="HC36" s="75" t="s">
        <v>215</v>
      </c>
      <c r="HD36" s="76">
        <v>22240</v>
      </c>
      <c r="HE36" s="76">
        <v>27768</v>
      </c>
      <c r="HF36" s="76">
        <v>145221.03200000001</v>
      </c>
      <c r="HG36" s="76">
        <v>181526.29</v>
      </c>
      <c r="HH36" s="76">
        <v>109414</v>
      </c>
      <c r="HI36" s="76">
        <v>146083</v>
      </c>
      <c r="HJ36" s="76">
        <v>428619.6</v>
      </c>
      <c r="HK36" s="76">
        <v>535744.5</v>
      </c>
      <c r="HL36" s="76">
        <v>2055</v>
      </c>
      <c r="HM36" s="76">
        <v>30626</v>
      </c>
      <c r="HN36" s="76">
        <v>5865.3119999999999</v>
      </c>
      <c r="HO36" s="76">
        <v>19617.421999999999</v>
      </c>
      <c r="HP36" s="76">
        <v>348</v>
      </c>
      <c r="HQ36" s="76">
        <v>1584</v>
      </c>
      <c r="HR36" s="76">
        <v>17784.68</v>
      </c>
      <c r="HS36" s="76">
        <v>22230.85</v>
      </c>
      <c r="HT36" s="75" t="s">
        <v>215</v>
      </c>
      <c r="HU36" s="76">
        <v>108997</v>
      </c>
      <c r="HV36" s="76">
        <v>192307</v>
      </c>
      <c r="HW36" s="76">
        <v>2785515.5240000002</v>
      </c>
      <c r="HX36" s="76">
        <v>3152223.14</v>
      </c>
      <c r="HY36" s="76">
        <v>2266</v>
      </c>
      <c r="HZ36" s="76">
        <v>27524</v>
      </c>
      <c r="IA36" s="76">
        <v>1286401.486</v>
      </c>
      <c r="IB36" s="76">
        <v>1389887.5</v>
      </c>
      <c r="IC36" s="76">
        <v>89617</v>
      </c>
      <c r="ID36" s="76">
        <v>134101</v>
      </c>
      <c r="IE36" s="76">
        <v>1308007.3959999999</v>
      </c>
      <c r="IF36" s="76">
        <v>1524835.93</v>
      </c>
      <c r="IG36" s="75" t="s">
        <v>215</v>
      </c>
      <c r="IH36" s="76">
        <v>17114</v>
      </c>
      <c r="II36" s="76">
        <v>30682</v>
      </c>
      <c r="IJ36" s="76">
        <v>191106.64199999999</v>
      </c>
      <c r="IK36" s="76">
        <v>237499.71</v>
      </c>
      <c r="IL36" s="76">
        <v>61202</v>
      </c>
      <c r="IM36" s="76">
        <v>69791</v>
      </c>
      <c r="IN36" s="76">
        <v>649530.5</v>
      </c>
      <c r="IO36" s="76">
        <v>783297.21</v>
      </c>
      <c r="IP36" s="76">
        <v>2150</v>
      </c>
      <c r="IQ36" s="76">
        <v>67927</v>
      </c>
      <c r="IR36" s="76">
        <v>15448.004000000001</v>
      </c>
      <c r="IS36" s="76">
        <v>45967.853999999999</v>
      </c>
      <c r="IT36" s="76">
        <v>201</v>
      </c>
      <c r="IU36" s="76">
        <v>1887</v>
      </c>
      <c r="IV36" s="76">
        <v>20171.581999999999</v>
      </c>
      <c r="IW36" s="76">
        <v>22936.53</v>
      </c>
      <c r="IX36" s="75" t="s">
        <v>215</v>
      </c>
      <c r="IY36" s="76">
        <v>29437</v>
      </c>
      <c r="IZ36" s="76">
        <v>48000</v>
      </c>
      <c r="JA36" s="76">
        <v>625428.61499999999</v>
      </c>
      <c r="JB36" s="76">
        <v>790102.68</v>
      </c>
      <c r="JC36" s="76">
        <v>501</v>
      </c>
      <c r="JD36" s="76">
        <v>5307</v>
      </c>
      <c r="JE36" s="76">
        <v>281250.685</v>
      </c>
      <c r="JF36" s="76">
        <v>328675.88</v>
      </c>
      <c r="JG36" s="76">
        <v>23839</v>
      </c>
      <c r="JH36" s="76">
        <v>33683</v>
      </c>
      <c r="JI36" s="76">
        <v>297270.09000000003</v>
      </c>
      <c r="JJ36" s="76">
        <v>394611.74</v>
      </c>
      <c r="JK36" s="75" t="s">
        <v>215</v>
      </c>
      <c r="JL36" s="76">
        <v>5097</v>
      </c>
      <c r="JM36" s="76">
        <v>9010</v>
      </c>
      <c r="JN36" s="76">
        <v>46907.839999999997</v>
      </c>
      <c r="JO36" s="76">
        <v>66815.06</v>
      </c>
      <c r="JP36" s="76">
        <v>16270</v>
      </c>
      <c r="JQ36" s="76">
        <v>18370</v>
      </c>
      <c r="JR36" s="76">
        <v>147646.79699999999</v>
      </c>
      <c r="JS36" s="76">
        <v>206873.97</v>
      </c>
      <c r="JT36" s="76">
        <v>475</v>
      </c>
      <c r="JU36" s="76">
        <v>13026</v>
      </c>
      <c r="JV36" s="76">
        <v>2550.4189999999999</v>
      </c>
      <c r="JW36" s="76">
        <v>8762.2990000000009</v>
      </c>
      <c r="JX36" s="76">
        <v>56</v>
      </c>
      <c r="JY36" s="76">
        <v>560</v>
      </c>
      <c r="JZ36" s="76">
        <v>5223.54</v>
      </c>
      <c r="KA36" s="76">
        <v>7462.2</v>
      </c>
    </row>
    <row r="37" spans="1:287" s="78" customFormat="1" ht="11.25" customHeight="1" x14ac:dyDescent="0.15">
      <c r="A37" s="75" t="s">
        <v>216</v>
      </c>
      <c r="B37" s="76">
        <v>7523305</v>
      </c>
      <c r="C37" s="76">
        <v>101534359.46699999</v>
      </c>
      <c r="D37" s="76">
        <v>7490676</v>
      </c>
      <c r="E37" s="76">
        <v>93904008.586999997</v>
      </c>
      <c r="F37" s="76">
        <v>119136724.206</v>
      </c>
      <c r="G37" s="76">
        <v>32629</v>
      </c>
      <c r="H37" s="76">
        <v>7630350.8799999999</v>
      </c>
      <c r="I37" s="76">
        <v>4886082</v>
      </c>
      <c r="J37" s="76">
        <v>7209055</v>
      </c>
      <c r="K37" s="76">
        <v>73580560.077999994</v>
      </c>
      <c r="L37" s="76">
        <v>91880295.030000001</v>
      </c>
      <c r="M37" s="75" t="s">
        <v>217</v>
      </c>
      <c r="N37" s="76">
        <v>57314</v>
      </c>
      <c r="O37" s="76">
        <v>554407</v>
      </c>
      <c r="P37" s="76">
        <v>29696704.239999998</v>
      </c>
      <c r="Q37" s="76">
        <v>33146373.399999999</v>
      </c>
      <c r="R37" s="76">
        <v>3752200</v>
      </c>
      <c r="S37" s="76">
        <v>4989406</v>
      </c>
      <c r="T37" s="76">
        <v>34812292.295999996</v>
      </c>
      <c r="U37" s="76">
        <v>45968999.75</v>
      </c>
      <c r="V37" s="76">
        <v>1076568</v>
      </c>
      <c r="W37" s="76">
        <v>1665242</v>
      </c>
      <c r="X37" s="76">
        <v>9071563.5419999994</v>
      </c>
      <c r="Y37" s="76">
        <v>12764921.880000001</v>
      </c>
      <c r="Z37" s="75" t="s">
        <v>217</v>
      </c>
      <c r="AA37" s="76">
        <v>2342395</v>
      </c>
      <c r="AB37" s="76">
        <v>2668806</v>
      </c>
      <c r="AC37" s="76">
        <v>18251151.427999999</v>
      </c>
      <c r="AD37" s="76">
        <v>24437076.890000001</v>
      </c>
      <c r="AE37" s="76">
        <v>53326</v>
      </c>
      <c r="AF37" s="76">
        <v>1314388</v>
      </c>
      <c r="AG37" s="76">
        <v>291301.98</v>
      </c>
      <c r="AH37" s="76">
        <v>875607.38</v>
      </c>
      <c r="AI37" s="76">
        <v>4954</v>
      </c>
      <c r="AJ37" s="76">
        <v>26512</v>
      </c>
      <c r="AK37" s="76">
        <v>236706.02900000001</v>
      </c>
      <c r="AL37" s="76">
        <v>323246.73</v>
      </c>
      <c r="AM37" s="75" t="s">
        <v>217</v>
      </c>
      <c r="AN37" s="76">
        <v>3</v>
      </c>
      <c r="AO37" s="76">
        <v>273</v>
      </c>
      <c r="AP37" s="76">
        <v>160.4</v>
      </c>
      <c r="AQ37" s="76">
        <v>240968</v>
      </c>
      <c r="AR37" s="76">
        <v>1145362.905</v>
      </c>
      <c r="AS37" s="76">
        <v>1619782.5109999999</v>
      </c>
      <c r="AT37" s="76">
        <v>4</v>
      </c>
      <c r="AU37" s="76">
        <v>715.66499999999996</v>
      </c>
      <c r="AV37" s="76">
        <v>715.66499999999996</v>
      </c>
      <c r="AW37" s="76">
        <v>1475</v>
      </c>
      <c r="AX37" s="76">
        <v>92404.85</v>
      </c>
      <c r="AY37" s="76">
        <v>270</v>
      </c>
      <c r="AZ37" s="76">
        <v>10001.385</v>
      </c>
      <c r="BA37" s="75" t="s">
        <v>217</v>
      </c>
      <c r="BB37" s="76">
        <v>481</v>
      </c>
      <c r="BC37" s="76">
        <v>14602.636</v>
      </c>
      <c r="BD37" s="76">
        <v>210</v>
      </c>
      <c r="BE37" s="76">
        <v>5554.57</v>
      </c>
      <c r="BF37" s="76">
        <v>23774</v>
      </c>
      <c r="BG37" s="76">
        <v>782972</v>
      </c>
      <c r="BH37" s="76">
        <v>4129117.5350000001</v>
      </c>
      <c r="BI37" s="76">
        <v>544</v>
      </c>
      <c r="BJ37" s="76">
        <v>26975.200000000001</v>
      </c>
      <c r="BK37" s="76">
        <v>5425</v>
      </c>
      <c r="BL37" s="76">
        <v>2277061.8859999999</v>
      </c>
      <c r="BM37" s="75" t="s">
        <v>217</v>
      </c>
      <c r="BN37" s="76">
        <v>2886</v>
      </c>
      <c r="BO37" s="76">
        <v>247533</v>
      </c>
      <c r="BP37" s="76">
        <v>1197196.2590000001</v>
      </c>
      <c r="BQ37" s="76">
        <v>8309</v>
      </c>
      <c r="BR37" s="76">
        <v>132043.538</v>
      </c>
      <c r="BS37" s="76">
        <v>5524</v>
      </c>
      <c r="BT37" s="76">
        <v>143441.99299999999</v>
      </c>
      <c r="BU37" s="76">
        <v>1</v>
      </c>
      <c r="BV37" s="76">
        <v>1.1299999999999999</v>
      </c>
      <c r="BW37" s="76">
        <v>16269</v>
      </c>
      <c r="BX37" s="76">
        <v>398048.97200000001</v>
      </c>
      <c r="BY37" s="76">
        <v>10054</v>
      </c>
      <c r="BZ37" s="76">
        <v>234449.77299999999</v>
      </c>
      <c r="CA37" s="76">
        <v>6215</v>
      </c>
      <c r="CB37" s="76">
        <v>163599.19899999999</v>
      </c>
      <c r="CC37" s="75" t="s">
        <v>217</v>
      </c>
      <c r="CD37" s="76">
        <v>2814441</v>
      </c>
      <c r="CE37" s="76">
        <v>4064888</v>
      </c>
      <c r="CF37" s="76">
        <v>40175352.781999998</v>
      </c>
      <c r="CG37" s="76">
        <v>51087756.68</v>
      </c>
      <c r="CH37" s="76">
        <v>29361</v>
      </c>
      <c r="CI37" s="76">
        <v>240842</v>
      </c>
      <c r="CJ37" s="76">
        <v>14855765.497</v>
      </c>
      <c r="CK37" s="76">
        <v>16646067.52</v>
      </c>
      <c r="CL37" s="76">
        <v>2129962</v>
      </c>
      <c r="CM37" s="76">
        <v>2778759</v>
      </c>
      <c r="CN37" s="76">
        <v>19619647.682</v>
      </c>
      <c r="CO37" s="76">
        <v>26332839.739999998</v>
      </c>
      <c r="CP37" s="75" t="s">
        <v>217</v>
      </c>
      <c r="CQ37" s="76">
        <v>655118</v>
      </c>
      <c r="CR37" s="76">
        <v>1045287</v>
      </c>
      <c r="CS37" s="76">
        <v>5699939.6030000001</v>
      </c>
      <c r="CT37" s="76">
        <v>8108849.4199999999</v>
      </c>
      <c r="CU37" s="76">
        <v>1343762</v>
      </c>
      <c r="CV37" s="76">
        <v>1503741</v>
      </c>
      <c r="CW37" s="76">
        <v>10234943.23</v>
      </c>
      <c r="CX37" s="76">
        <v>13940905.23</v>
      </c>
      <c r="CY37" s="76">
        <v>27849</v>
      </c>
      <c r="CZ37" s="76">
        <v>557077</v>
      </c>
      <c r="DA37" s="76">
        <v>122829.62699999999</v>
      </c>
      <c r="DB37" s="76">
        <v>374008.03700000001</v>
      </c>
      <c r="DC37" s="75" t="s">
        <v>217</v>
      </c>
      <c r="DD37" s="76">
        <v>871</v>
      </c>
      <c r="DE37" s="76">
        <v>4822</v>
      </c>
      <c r="DF37" s="76">
        <v>43953.116999999998</v>
      </c>
      <c r="DG37" s="76">
        <v>61565.58</v>
      </c>
      <c r="DH37" s="76">
        <v>3</v>
      </c>
      <c r="DI37" s="76">
        <v>273</v>
      </c>
      <c r="DJ37" s="76">
        <v>160.4</v>
      </c>
      <c r="DK37" s="76">
        <v>169691</v>
      </c>
      <c r="DL37" s="76">
        <v>769843.446</v>
      </c>
      <c r="DM37" s="76">
        <v>1092267.2990000001</v>
      </c>
      <c r="DN37" s="76">
        <v>2</v>
      </c>
      <c r="DO37" s="76">
        <v>580.09</v>
      </c>
      <c r="DP37" s="76">
        <v>580.09</v>
      </c>
      <c r="DQ37" s="75" t="s">
        <v>217</v>
      </c>
      <c r="DR37" s="76">
        <v>1111</v>
      </c>
      <c r="DS37" s="76">
        <v>64641.122000000003</v>
      </c>
      <c r="DT37" s="76">
        <v>208</v>
      </c>
      <c r="DU37" s="76">
        <v>6963.027</v>
      </c>
      <c r="DV37" s="76">
        <v>252</v>
      </c>
      <c r="DW37" s="76">
        <v>8597.1139999999996</v>
      </c>
      <c r="DX37" s="76">
        <v>149</v>
      </c>
      <c r="DY37" s="76">
        <v>3920.4389999999999</v>
      </c>
      <c r="DZ37" s="76">
        <v>29972</v>
      </c>
      <c r="EA37" s="76">
        <v>1030505</v>
      </c>
      <c r="EB37" s="76">
        <v>6598346.9939999999</v>
      </c>
      <c r="EC37" s="76">
        <v>23774</v>
      </c>
      <c r="ED37" s="76">
        <v>782972</v>
      </c>
      <c r="EE37" s="76">
        <v>4129117.5350000001</v>
      </c>
      <c r="EF37" s="76">
        <v>319</v>
      </c>
      <c r="EG37" s="76">
        <v>15725.2</v>
      </c>
      <c r="EH37" s="75" t="s">
        <v>217</v>
      </c>
      <c r="EI37" s="76">
        <v>2993</v>
      </c>
      <c r="EJ37" s="76">
        <v>1256308</v>
      </c>
      <c r="EK37" s="76">
        <v>2886</v>
      </c>
      <c r="EL37" s="76">
        <v>247533</v>
      </c>
      <c r="EM37" s="76">
        <v>1197196.2590000001</v>
      </c>
      <c r="EN37" s="76">
        <v>1736715</v>
      </c>
      <c r="EO37" s="76">
        <v>2592086</v>
      </c>
      <c r="EP37" s="76">
        <v>25274133.096000001</v>
      </c>
      <c r="EQ37" s="76">
        <v>31429374.050000001</v>
      </c>
      <c r="ER37" s="76">
        <v>21761</v>
      </c>
      <c r="ES37" s="76">
        <v>243296</v>
      </c>
      <c r="ET37" s="76">
        <v>10994287.166999999</v>
      </c>
      <c r="EU37" s="76">
        <v>12322681.85</v>
      </c>
      <c r="EV37" s="75" t="s">
        <v>217</v>
      </c>
      <c r="EW37" s="76">
        <v>1350392</v>
      </c>
      <c r="EX37" s="76">
        <v>1825751</v>
      </c>
      <c r="EY37" s="76">
        <v>11505890.809</v>
      </c>
      <c r="EZ37" s="76">
        <v>15213469.369999999</v>
      </c>
      <c r="FA37" s="76">
        <v>364562</v>
      </c>
      <c r="FB37" s="76">
        <v>523039</v>
      </c>
      <c r="FC37" s="76">
        <v>2773955.12</v>
      </c>
      <c r="FD37" s="76">
        <v>3893222.83</v>
      </c>
      <c r="FE37" s="76">
        <v>817853</v>
      </c>
      <c r="FF37" s="76">
        <v>959770</v>
      </c>
      <c r="FG37" s="76">
        <v>6063174.0149999997</v>
      </c>
      <c r="FH37" s="76">
        <v>8086228.1399999997</v>
      </c>
      <c r="FI37" s="75" t="s">
        <v>217</v>
      </c>
      <c r="FJ37" s="76">
        <v>19589</v>
      </c>
      <c r="FK37" s="76">
        <v>584538</v>
      </c>
      <c r="FL37" s="76">
        <v>129377.20600000001</v>
      </c>
      <c r="FM37" s="76">
        <v>383539.09600000002</v>
      </c>
      <c r="FN37" s="76">
        <v>3691</v>
      </c>
      <c r="FO37" s="76">
        <v>19090</v>
      </c>
      <c r="FP37" s="76">
        <v>165968.35699999999</v>
      </c>
      <c r="FQ37" s="76">
        <v>228922.48</v>
      </c>
      <c r="FR37" s="76" t="s">
        <v>181</v>
      </c>
      <c r="FS37" s="76" t="s">
        <v>181</v>
      </c>
      <c r="FT37" s="76" t="s">
        <v>181</v>
      </c>
      <c r="FU37" s="76">
        <v>71277</v>
      </c>
      <c r="FV37" s="76">
        <v>375519.45899999997</v>
      </c>
      <c r="FW37" s="76">
        <v>527515.21200000006</v>
      </c>
      <c r="FX37" s="75" t="s">
        <v>217</v>
      </c>
      <c r="FY37" s="76">
        <v>2</v>
      </c>
      <c r="FZ37" s="76">
        <v>135.57499999999999</v>
      </c>
      <c r="GA37" s="76">
        <v>135.57499999999999</v>
      </c>
      <c r="GB37" s="76">
        <v>364</v>
      </c>
      <c r="GC37" s="76">
        <v>27763.727999999999</v>
      </c>
      <c r="GD37" s="76">
        <v>62</v>
      </c>
      <c r="GE37" s="76">
        <v>3038.3580000000002</v>
      </c>
      <c r="GF37" s="76">
        <v>229</v>
      </c>
      <c r="GG37" s="76">
        <v>6005.5219999999999</v>
      </c>
      <c r="GH37" s="76">
        <v>61</v>
      </c>
      <c r="GI37" s="76">
        <v>1634.1310000000001</v>
      </c>
      <c r="GJ37" s="76">
        <v>2657</v>
      </c>
      <c r="GK37" s="76">
        <v>1032003.8860000001</v>
      </c>
      <c r="GL37" s="76">
        <v>225</v>
      </c>
      <c r="GM37" s="76">
        <v>11250</v>
      </c>
      <c r="GN37" s="75" t="s">
        <v>217</v>
      </c>
      <c r="GO37" s="76">
        <v>2432</v>
      </c>
      <c r="GP37" s="76">
        <v>1020753.8860000001</v>
      </c>
      <c r="GQ37" s="76">
        <v>343405</v>
      </c>
      <c r="GR37" s="76">
        <v>502826</v>
      </c>
      <c r="GS37" s="76">
        <v>5505489.2429999998</v>
      </c>
      <c r="GT37" s="76">
        <v>6478204.7800000003</v>
      </c>
      <c r="GU37" s="76">
        <v>5536</v>
      </c>
      <c r="GV37" s="76">
        <v>38880</v>
      </c>
      <c r="GW37" s="76">
        <v>2720677.659</v>
      </c>
      <c r="GX37" s="76">
        <v>3000616.84</v>
      </c>
      <c r="GY37" s="76">
        <v>295135</v>
      </c>
      <c r="GZ37" s="76">
        <v>410521</v>
      </c>
      <c r="HA37" s="76">
        <v>2476749.872</v>
      </c>
      <c r="HB37" s="76">
        <v>3092581.3</v>
      </c>
      <c r="HC37" s="75" t="s">
        <v>217</v>
      </c>
      <c r="HD37" s="76">
        <v>42734</v>
      </c>
      <c r="HE37" s="76">
        <v>53425</v>
      </c>
      <c r="HF37" s="76">
        <v>308061.712</v>
      </c>
      <c r="HG37" s="76">
        <v>385006.64</v>
      </c>
      <c r="HH37" s="76">
        <v>175830</v>
      </c>
      <c r="HI37" s="76">
        <v>225936</v>
      </c>
      <c r="HJ37" s="76">
        <v>755817.30799999996</v>
      </c>
      <c r="HK37" s="76">
        <v>938105.41</v>
      </c>
      <c r="HL37" s="76">
        <v>4244</v>
      </c>
      <c r="HM37" s="76">
        <v>73270</v>
      </c>
      <c r="HN37" s="76">
        <v>15671.147000000001</v>
      </c>
      <c r="HO37" s="76">
        <v>47690.347000000002</v>
      </c>
      <c r="HP37" s="76">
        <v>505</v>
      </c>
      <c r="HQ37" s="76">
        <v>2544</v>
      </c>
      <c r="HR37" s="76">
        <v>28604.488000000001</v>
      </c>
      <c r="HS37" s="76">
        <v>35755.61</v>
      </c>
      <c r="HT37" s="75" t="s">
        <v>217</v>
      </c>
      <c r="HU37" s="76">
        <v>267535</v>
      </c>
      <c r="HV37" s="76">
        <v>448859</v>
      </c>
      <c r="HW37" s="76">
        <v>6849352.8710000003</v>
      </c>
      <c r="HX37" s="76">
        <v>7724240.5899999999</v>
      </c>
      <c r="HY37" s="76">
        <v>5180</v>
      </c>
      <c r="HZ37" s="76">
        <v>61180</v>
      </c>
      <c r="IA37" s="76">
        <v>3296449.3229999999</v>
      </c>
      <c r="IB37" s="76">
        <v>3535270.92</v>
      </c>
      <c r="IC37" s="76">
        <v>217956</v>
      </c>
      <c r="ID37" s="76">
        <v>311850</v>
      </c>
      <c r="IE37" s="76">
        <v>3069132.966</v>
      </c>
      <c r="IF37" s="76">
        <v>3588373.41</v>
      </c>
      <c r="IG37" s="75" t="s">
        <v>217</v>
      </c>
      <c r="IH37" s="76">
        <v>44399</v>
      </c>
      <c r="II37" s="76">
        <v>75829</v>
      </c>
      <c r="IJ37" s="76">
        <v>483770.58199999999</v>
      </c>
      <c r="IK37" s="76">
        <v>600596.26</v>
      </c>
      <c r="IL37" s="76">
        <v>145291</v>
      </c>
      <c r="IM37" s="76">
        <v>165384</v>
      </c>
      <c r="IN37" s="76">
        <v>1567557.338</v>
      </c>
      <c r="IO37" s="76">
        <v>1883675.03</v>
      </c>
      <c r="IP37" s="76">
        <v>4921</v>
      </c>
      <c r="IQ37" s="76">
        <v>151441</v>
      </c>
      <c r="IR37" s="76">
        <v>34375.101999999999</v>
      </c>
      <c r="IS37" s="76">
        <v>103513.78200000001</v>
      </c>
      <c r="IT37" s="76">
        <v>335</v>
      </c>
      <c r="IU37" s="76">
        <v>2075</v>
      </c>
      <c r="IV37" s="76">
        <v>21229.32</v>
      </c>
      <c r="IW37" s="76">
        <v>25177</v>
      </c>
      <c r="IX37" s="75" t="s">
        <v>217</v>
      </c>
      <c r="IY37" s="76">
        <v>67391</v>
      </c>
      <c r="IZ37" s="76">
        <v>103222</v>
      </c>
      <c r="JA37" s="76">
        <v>1281721.3289999999</v>
      </c>
      <c r="JB37" s="76">
        <v>1638923.71</v>
      </c>
      <c r="JC37" s="76">
        <v>1012</v>
      </c>
      <c r="JD37" s="76">
        <v>9089</v>
      </c>
      <c r="JE37" s="76">
        <v>550202.25300000003</v>
      </c>
      <c r="JF37" s="76">
        <v>642353.11</v>
      </c>
      <c r="JG37" s="76">
        <v>53890</v>
      </c>
      <c r="JH37" s="76">
        <v>73046</v>
      </c>
      <c r="JI37" s="76">
        <v>617620.83900000004</v>
      </c>
      <c r="JJ37" s="76">
        <v>834317.23</v>
      </c>
      <c r="JK37" s="75" t="s">
        <v>217</v>
      </c>
      <c r="JL37" s="76">
        <v>12489</v>
      </c>
      <c r="JM37" s="76">
        <v>21087</v>
      </c>
      <c r="JN37" s="76">
        <v>113898.23699999999</v>
      </c>
      <c r="JO37" s="76">
        <v>162253.37</v>
      </c>
      <c r="JP37" s="76">
        <v>35489</v>
      </c>
      <c r="JQ37" s="76">
        <v>39911</v>
      </c>
      <c r="JR37" s="76">
        <v>385476.84499999997</v>
      </c>
      <c r="JS37" s="76">
        <v>526268.49</v>
      </c>
      <c r="JT37" s="76">
        <v>967</v>
      </c>
      <c r="JU37" s="76">
        <v>21332</v>
      </c>
      <c r="JV37" s="76">
        <v>4720.0450000000001</v>
      </c>
      <c r="JW37" s="76">
        <v>14546.465</v>
      </c>
      <c r="JX37" s="76">
        <v>57</v>
      </c>
      <c r="JY37" s="76">
        <v>525</v>
      </c>
      <c r="JZ37" s="76">
        <v>5555.2349999999997</v>
      </c>
      <c r="KA37" s="76">
        <v>7581.67</v>
      </c>
    </row>
    <row r="38" spans="1:287" s="78" customFormat="1" ht="7.5" customHeight="1" x14ac:dyDescent="0.15">
      <c r="A38" s="75"/>
      <c r="B38" s="76"/>
      <c r="C38" s="76"/>
      <c r="D38" s="76"/>
      <c r="E38" s="76"/>
      <c r="F38" s="76"/>
      <c r="G38" s="76"/>
      <c r="H38" s="76"/>
      <c r="I38" s="76"/>
      <c r="J38" s="76"/>
      <c r="K38" s="76"/>
      <c r="L38" s="76"/>
      <c r="M38" s="75"/>
      <c r="N38" s="76"/>
      <c r="O38" s="76"/>
      <c r="P38" s="76"/>
      <c r="Q38" s="76"/>
      <c r="R38" s="76"/>
      <c r="S38" s="76"/>
      <c r="T38" s="76"/>
      <c r="U38" s="76"/>
      <c r="V38" s="76"/>
      <c r="W38" s="76"/>
      <c r="X38" s="76"/>
      <c r="Y38" s="76"/>
      <c r="Z38" s="75"/>
      <c r="AA38" s="76"/>
      <c r="AB38" s="76"/>
      <c r="AC38" s="76"/>
      <c r="AD38" s="76"/>
      <c r="AE38" s="76"/>
      <c r="AF38" s="76"/>
      <c r="AG38" s="76"/>
      <c r="AH38" s="76"/>
      <c r="AI38" s="76"/>
      <c r="AJ38" s="76"/>
      <c r="AK38" s="76"/>
      <c r="AL38" s="76"/>
      <c r="AM38" s="75"/>
      <c r="AN38" s="76"/>
      <c r="AO38" s="76"/>
      <c r="AP38" s="76"/>
      <c r="AQ38" s="76"/>
      <c r="AR38" s="76"/>
      <c r="AS38" s="76"/>
      <c r="AT38" s="76"/>
      <c r="AU38" s="76"/>
      <c r="AV38" s="76"/>
      <c r="AW38" s="76"/>
      <c r="AX38" s="76"/>
      <c r="AY38" s="76"/>
      <c r="AZ38" s="76"/>
      <c r="BA38" s="75"/>
      <c r="BB38" s="76"/>
      <c r="BC38" s="76"/>
      <c r="BD38" s="76"/>
      <c r="BE38" s="76"/>
      <c r="BF38" s="76"/>
      <c r="BG38" s="76"/>
      <c r="BH38" s="76"/>
      <c r="BI38" s="76"/>
      <c r="BJ38" s="76"/>
      <c r="BK38" s="76"/>
      <c r="BL38" s="76"/>
      <c r="BM38" s="75"/>
      <c r="BN38" s="76"/>
      <c r="BO38" s="76"/>
      <c r="BP38" s="76"/>
      <c r="BQ38" s="76"/>
      <c r="BR38" s="76"/>
      <c r="BS38" s="76"/>
      <c r="BT38" s="76"/>
      <c r="BU38" s="76"/>
      <c r="BV38" s="76"/>
      <c r="BW38" s="76"/>
      <c r="BX38" s="76"/>
      <c r="BY38" s="76"/>
      <c r="BZ38" s="76"/>
      <c r="CA38" s="76"/>
      <c r="CB38" s="76"/>
      <c r="CC38" s="75"/>
      <c r="CD38" s="76"/>
      <c r="CE38" s="76"/>
      <c r="CF38" s="76"/>
      <c r="CG38" s="76"/>
      <c r="CH38" s="76"/>
      <c r="CI38" s="76"/>
      <c r="CJ38" s="76"/>
      <c r="CK38" s="76"/>
      <c r="CL38" s="76"/>
      <c r="CM38" s="76"/>
      <c r="CN38" s="76"/>
      <c r="CO38" s="76"/>
      <c r="CP38" s="75"/>
      <c r="CQ38" s="76"/>
      <c r="CR38" s="76"/>
      <c r="CS38" s="76"/>
      <c r="CT38" s="76"/>
      <c r="CU38" s="76"/>
      <c r="CV38" s="76"/>
      <c r="CW38" s="76"/>
      <c r="CX38" s="76"/>
      <c r="CY38" s="76"/>
      <c r="CZ38" s="76"/>
      <c r="DA38" s="76"/>
      <c r="DB38" s="76"/>
      <c r="DC38" s="75"/>
      <c r="DD38" s="76"/>
      <c r="DE38" s="76"/>
      <c r="DF38" s="76"/>
      <c r="DG38" s="76"/>
      <c r="DH38" s="76"/>
      <c r="DI38" s="76"/>
      <c r="DJ38" s="76"/>
      <c r="DK38" s="76"/>
      <c r="DL38" s="76"/>
      <c r="DM38" s="76"/>
      <c r="DN38" s="76"/>
      <c r="DO38" s="76"/>
      <c r="DP38" s="76"/>
      <c r="DQ38" s="75"/>
      <c r="DR38" s="76"/>
      <c r="DS38" s="76"/>
      <c r="DT38" s="76"/>
      <c r="DU38" s="76"/>
      <c r="DV38" s="76"/>
      <c r="DW38" s="76"/>
      <c r="DX38" s="76"/>
      <c r="DY38" s="76"/>
      <c r="DZ38" s="76"/>
      <c r="EA38" s="76"/>
      <c r="EB38" s="76"/>
      <c r="EC38" s="76"/>
      <c r="ED38" s="76"/>
      <c r="EE38" s="76"/>
      <c r="EF38" s="76"/>
      <c r="EG38" s="76"/>
      <c r="EH38" s="75"/>
      <c r="EI38" s="76"/>
      <c r="EJ38" s="76"/>
      <c r="EK38" s="76"/>
      <c r="EL38" s="76"/>
      <c r="EM38" s="76"/>
      <c r="EN38" s="76"/>
      <c r="EO38" s="76"/>
      <c r="EP38" s="76"/>
      <c r="EQ38" s="76"/>
      <c r="ER38" s="76"/>
      <c r="ES38" s="76"/>
      <c r="ET38" s="76"/>
      <c r="EU38" s="76"/>
      <c r="EV38" s="75"/>
      <c r="EW38" s="76"/>
      <c r="EX38" s="76"/>
      <c r="EY38" s="76"/>
      <c r="EZ38" s="76"/>
      <c r="FA38" s="76"/>
      <c r="FB38" s="76"/>
      <c r="FC38" s="76"/>
      <c r="FD38" s="76"/>
      <c r="FE38" s="76"/>
      <c r="FF38" s="76"/>
      <c r="FG38" s="76"/>
      <c r="FH38" s="76"/>
      <c r="FI38" s="75"/>
      <c r="FJ38" s="76"/>
      <c r="FK38" s="76"/>
      <c r="FL38" s="76"/>
      <c r="FM38" s="76"/>
      <c r="FN38" s="76"/>
      <c r="FO38" s="76"/>
      <c r="FP38" s="76"/>
      <c r="FQ38" s="76"/>
      <c r="FR38" s="76"/>
      <c r="FS38" s="76"/>
      <c r="FT38" s="76"/>
      <c r="FU38" s="76"/>
      <c r="FV38" s="76"/>
      <c r="FW38" s="76"/>
      <c r="FX38" s="75"/>
      <c r="FY38" s="76"/>
      <c r="FZ38" s="76"/>
      <c r="GA38" s="76"/>
      <c r="GB38" s="76"/>
      <c r="GC38" s="76"/>
      <c r="GD38" s="76"/>
      <c r="GE38" s="76"/>
      <c r="GF38" s="76"/>
      <c r="GG38" s="76"/>
      <c r="GH38" s="76"/>
      <c r="GI38" s="76"/>
      <c r="GJ38" s="76"/>
      <c r="GK38" s="76"/>
      <c r="GL38" s="76"/>
      <c r="GM38" s="76"/>
      <c r="GN38" s="75"/>
      <c r="GO38" s="76"/>
      <c r="GP38" s="76"/>
      <c r="GQ38" s="76"/>
      <c r="GR38" s="76"/>
      <c r="GS38" s="76"/>
      <c r="GT38" s="76"/>
      <c r="GU38" s="76"/>
      <c r="GV38" s="76"/>
      <c r="GW38" s="76"/>
      <c r="GX38" s="76"/>
      <c r="GY38" s="76"/>
      <c r="GZ38" s="76"/>
      <c r="HA38" s="76"/>
      <c r="HB38" s="76"/>
      <c r="HC38" s="75"/>
      <c r="HD38" s="76"/>
      <c r="HE38" s="76"/>
      <c r="HF38" s="76"/>
      <c r="HG38" s="76"/>
      <c r="HH38" s="76"/>
      <c r="HI38" s="76"/>
      <c r="HJ38" s="76"/>
      <c r="HK38" s="76"/>
      <c r="HL38" s="76"/>
      <c r="HM38" s="76"/>
      <c r="HN38" s="76"/>
      <c r="HO38" s="76"/>
      <c r="HP38" s="76"/>
      <c r="HQ38" s="76"/>
      <c r="HR38" s="76"/>
      <c r="HS38" s="76"/>
      <c r="HT38" s="75"/>
      <c r="HU38" s="76"/>
      <c r="HV38" s="76"/>
      <c r="HW38" s="76"/>
      <c r="HX38" s="76"/>
      <c r="HY38" s="76"/>
      <c r="HZ38" s="76"/>
      <c r="IA38" s="76"/>
      <c r="IB38" s="76"/>
      <c r="IC38" s="76"/>
      <c r="ID38" s="76"/>
      <c r="IE38" s="76"/>
      <c r="IF38" s="76"/>
      <c r="IG38" s="75"/>
      <c r="IH38" s="76"/>
      <c r="II38" s="76"/>
      <c r="IJ38" s="76"/>
      <c r="IK38" s="76"/>
      <c r="IL38" s="76"/>
      <c r="IM38" s="76"/>
      <c r="IN38" s="76"/>
      <c r="IO38" s="76"/>
      <c r="IP38" s="76"/>
      <c r="IQ38" s="76"/>
      <c r="IR38" s="76"/>
      <c r="IS38" s="76"/>
      <c r="IT38" s="76"/>
      <c r="IU38" s="76"/>
      <c r="IV38" s="76"/>
      <c r="IW38" s="76"/>
      <c r="IX38" s="75"/>
      <c r="IY38" s="76"/>
      <c r="IZ38" s="76"/>
      <c r="JA38" s="76"/>
      <c r="JB38" s="76"/>
      <c r="JC38" s="76"/>
      <c r="JD38" s="76"/>
      <c r="JE38" s="76"/>
      <c r="JF38" s="76"/>
      <c r="JG38" s="76"/>
      <c r="JH38" s="76"/>
      <c r="JI38" s="76"/>
      <c r="JJ38" s="76"/>
      <c r="JK38" s="75"/>
      <c r="JL38" s="76"/>
      <c r="JM38" s="76"/>
      <c r="JN38" s="76"/>
      <c r="JO38" s="76"/>
      <c r="JP38" s="76"/>
      <c r="JQ38" s="76"/>
      <c r="JR38" s="76"/>
      <c r="JS38" s="76"/>
      <c r="JT38" s="76"/>
      <c r="JU38" s="76"/>
      <c r="JV38" s="76"/>
      <c r="JW38" s="76"/>
      <c r="JX38" s="76"/>
      <c r="JY38" s="76"/>
      <c r="JZ38" s="76"/>
      <c r="KA38" s="76"/>
    </row>
    <row r="39" spans="1:287" s="78" customFormat="1" ht="11.25" customHeight="1" x14ac:dyDescent="0.15">
      <c r="A39" s="75" t="s">
        <v>218</v>
      </c>
      <c r="B39" s="76">
        <v>9255205</v>
      </c>
      <c r="C39" s="76">
        <v>120677289.26800001</v>
      </c>
      <c r="D39" s="76">
        <v>9219054</v>
      </c>
      <c r="E39" s="76">
        <v>112250131.926</v>
      </c>
      <c r="F39" s="76">
        <v>143011623.079</v>
      </c>
      <c r="G39" s="76">
        <v>36151</v>
      </c>
      <c r="H39" s="76">
        <v>8427157.3420000002</v>
      </c>
      <c r="I39" s="76">
        <v>6116870</v>
      </c>
      <c r="J39" s="76">
        <v>9271408</v>
      </c>
      <c r="K39" s="76">
        <v>89321034.778999999</v>
      </c>
      <c r="L39" s="76">
        <v>113080499.28</v>
      </c>
      <c r="M39" s="75" t="s">
        <v>219</v>
      </c>
      <c r="N39" s="76">
        <v>67364</v>
      </c>
      <c r="O39" s="76">
        <v>603546</v>
      </c>
      <c r="P39" s="76">
        <v>32559726.851</v>
      </c>
      <c r="Q39" s="76">
        <v>36997092.340000004</v>
      </c>
      <c r="R39" s="76">
        <v>4587110</v>
      </c>
      <c r="S39" s="76">
        <v>6487380</v>
      </c>
      <c r="T39" s="76">
        <v>44560147.718000002</v>
      </c>
      <c r="U39" s="76">
        <v>58928632.490000002</v>
      </c>
      <c r="V39" s="76">
        <v>1462396</v>
      </c>
      <c r="W39" s="76">
        <v>2180482</v>
      </c>
      <c r="X39" s="76">
        <v>12201160.210000001</v>
      </c>
      <c r="Y39" s="76">
        <v>17154774.449999999</v>
      </c>
      <c r="Z39" s="75" t="s">
        <v>219</v>
      </c>
      <c r="AA39" s="76">
        <v>2762482</v>
      </c>
      <c r="AB39" s="76">
        <v>3261134</v>
      </c>
      <c r="AC39" s="76">
        <v>19374820.425999999</v>
      </c>
      <c r="AD39" s="76">
        <v>26189045.199999999</v>
      </c>
      <c r="AE39" s="76">
        <v>57876</v>
      </c>
      <c r="AF39" s="76">
        <v>1391762</v>
      </c>
      <c r="AG39" s="76">
        <v>305569.54200000002</v>
      </c>
      <c r="AH39" s="76">
        <v>922879.44200000004</v>
      </c>
      <c r="AI39" s="76">
        <v>8015</v>
      </c>
      <c r="AJ39" s="76">
        <v>57252</v>
      </c>
      <c r="AK39" s="76">
        <v>529948.55799999996</v>
      </c>
      <c r="AL39" s="76">
        <v>703338.85</v>
      </c>
      <c r="AM39" s="75" t="s">
        <v>219</v>
      </c>
      <c r="AN39" s="76">
        <v>10</v>
      </c>
      <c r="AO39" s="76">
        <v>298</v>
      </c>
      <c r="AP39" s="76">
        <v>148.62</v>
      </c>
      <c r="AQ39" s="76">
        <v>306222</v>
      </c>
      <c r="AR39" s="76">
        <v>1496961.5009999999</v>
      </c>
      <c r="AS39" s="76">
        <v>2115846.267</v>
      </c>
      <c r="AT39" s="76">
        <v>3</v>
      </c>
      <c r="AU39" s="76">
        <v>14.04</v>
      </c>
      <c r="AV39" s="76">
        <v>14.04</v>
      </c>
      <c r="AW39" s="76">
        <v>4225</v>
      </c>
      <c r="AX39" s="76">
        <v>443032.57400000002</v>
      </c>
      <c r="AY39" s="76">
        <v>653</v>
      </c>
      <c r="AZ39" s="76">
        <v>24732.798999999999</v>
      </c>
      <c r="BA39" s="75" t="s">
        <v>219</v>
      </c>
      <c r="BB39" s="76">
        <v>1608</v>
      </c>
      <c r="BC39" s="76">
        <v>128756.356</v>
      </c>
      <c r="BD39" s="76">
        <v>1234</v>
      </c>
      <c r="BE39" s="76">
        <v>67356.59</v>
      </c>
      <c r="BF39" s="76">
        <v>26232</v>
      </c>
      <c r="BG39" s="76">
        <v>827109</v>
      </c>
      <c r="BH39" s="76">
        <v>4512787.2649999997</v>
      </c>
      <c r="BI39" s="76">
        <v>760</v>
      </c>
      <c r="BJ39" s="76">
        <v>37987.5</v>
      </c>
      <c r="BK39" s="76">
        <v>6200</v>
      </c>
      <c r="BL39" s="76">
        <v>2601872</v>
      </c>
      <c r="BM39" s="75" t="s">
        <v>219</v>
      </c>
      <c r="BN39" s="76">
        <v>2959</v>
      </c>
      <c r="BO39" s="76">
        <v>253981</v>
      </c>
      <c r="BP39" s="76">
        <v>1274510.577</v>
      </c>
      <c r="BQ39" s="76">
        <v>10163</v>
      </c>
      <c r="BR39" s="76">
        <v>242435.486</v>
      </c>
      <c r="BS39" s="76">
        <v>7569</v>
      </c>
      <c r="BT39" s="76">
        <v>315320.65500000003</v>
      </c>
      <c r="BU39" s="76" t="s">
        <v>181</v>
      </c>
      <c r="BV39" s="76" t="s">
        <v>181</v>
      </c>
      <c r="BW39" s="76">
        <v>25452</v>
      </c>
      <c r="BX39" s="76">
        <v>1221634.46</v>
      </c>
      <c r="BY39" s="76">
        <v>15041</v>
      </c>
      <c r="BZ39" s="76">
        <v>710200.85900000005</v>
      </c>
      <c r="CA39" s="76">
        <v>10411</v>
      </c>
      <c r="CB39" s="76">
        <v>511433.60100000002</v>
      </c>
      <c r="CC39" s="75" t="s">
        <v>219</v>
      </c>
      <c r="CD39" s="76">
        <v>3280465</v>
      </c>
      <c r="CE39" s="76">
        <v>4925406</v>
      </c>
      <c r="CF39" s="76">
        <v>48200197.152000003</v>
      </c>
      <c r="CG39" s="76">
        <v>61566810.450000003</v>
      </c>
      <c r="CH39" s="76">
        <v>33955</v>
      </c>
      <c r="CI39" s="76">
        <v>269341</v>
      </c>
      <c r="CJ39" s="76">
        <v>17136660.256999999</v>
      </c>
      <c r="CK39" s="76">
        <v>19307102.640000001</v>
      </c>
      <c r="CL39" s="76">
        <v>2443504</v>
      </c>
      <c r="CM39" s="76">
        <v>3395637</v>
      </c>
      <c r="CN39" s="76">
        <v>24123659.344999999</v>
      </c>
      <c r="CO39" s="76">
        <v>32375564.469999999</v>
      </c>
      <c r="CP39" s="75" t="s">
        <v>219</v>
      </c>
      <c r="CQ39" s="76">
        <v>803006</v>
      </c>
      <c r="CR39" s="76">
        <v>1260428</v>
      </c>
      <c r="CS39" s="76">
        <v>6939877.5499999998</v>
      </c>
      <c r="CT39" s="76">
        <v>9884143.3399999999</v>
      </c>
      <c r="CU39" s="76">
        <v>1462145</v>
      </c>
      <c r="CV39" s="76">
        <v>1680175</v>
      </c>
      <c r="CW39" s="76">
        <v>10575413.552999999</v>
      </c>
      <c r="CX39" s="76">
        <v>14484697.699999999</v>
      </c>
      <c r="CY39" s="76">
        <v>29586</v>
      </c>
      <c r="CZ39" s="76">
        <v>603498</v>
      </c>
      <c r="DA39" s="76">
        <v>130255.806</v>
      </c>
      <c r="DB39" s="76">
        <v>403003.58199999999</v>
      </c>
      <c r="DC39" s="75" t="s">
        <v>219</v>
      </c>
      <c r="DD39" s="76">
        <v>1068</v>
      </c>
      <c r="DE39" s="76">
        <v>7984</v>
      </c>
      <c r="DF39" s="76">
        <v>71496.236999999994</v>
      </c>
      <c r="DG39" s="76">
        <v>97987.87</v>
      </c>
      <c r="DH39" s="76">
        <v>6</v>
      </c>
      <c r="DI39" s="76">
        <v>169</v>
      </c>
      <c r="DJ39" s="76">
        <v>104.52</v>
      </c>
      <c r="DK39" s="76">
        <v>208226</v>
      </c>
      <c r="DL39" s="76">
        <v>939005.08600000001</v>
      </c>
      <c r="DM39" s="76">
        <v>1332113.754</v>
      </c>
      <c r="DN39" s="76" t="s">
        <v>181</v>
      </c>
      <c r="DO39" s="76" t="s">
        <v>181</v>
      </c>
      <c r="DP39" s="76" t="s">
        <v>181</v>
      </c>
      <c r="DQ39" s="75" t="s">
        <v>219</v>
      </c>
      <c r="DR39" s="76">
        <v>1776</v>
      </c>
      <c r="DS39" s="76">
        <v>181813.603</v>
      </c>
      <c r="DT39" s="76">
        <v>402</v>
      </c>
      <c r="DU39" s="76">
        <v>15129.335999999999</v>
      </c>
      <c r="DV39" s="76">
        <v>426</v>
      </c>
      <c r="DW39" s="76">
        <v>25309.694</v>
      </c>
      <c r="DX39" s="76">
        <v>618</v>
      </c>
      <c r="DY39" s="76">
        <v>34414.374000000003</v>
      </c>
      <c r="DZ39" s="76">
        <v>32838</v>
      </c>
      <c r="EA39" s="76">
        <v>1081090</v>
      </c>
      <c r="EB39" s="76">
        <v>7148831.3420000002</v>
      </c>
      <c r="EC39" s="76">
        <v>26232</v>
      </c>
      <c r="ED39" s="76">
        <v>827109</v>
      </c>
      <c r="EE39" s="76">
        <v>4512787.2649999997</v>
      </c>
      <c r="EF39" s="76">
        <v>457</v>
      </c>
      <c r="EG39" s="76">
        <v>22837.5</v>
      </c>
      <c r="EH39" s="75" t="s">
        <v>219</v>
      </c>
      <c r="EI39" s="76">
        <v>3190</v>
      </c>
      <c r="EJ39" s="76">
        <v>1338696</v>
      </c>
      <c r="EK39" s="76">
        <v>2959</v>
      </c>
      <c r="EL39" s="76">
        <v>253981</v>
      </c>
      <c r="EM39" s="76">
        <v>1274510.577</v>
      </c>
      <c r="EN39" s="76">
        <v>2443664</v>
      </c>
      <c r="EO39" s="76">
        <v>3673788</v>
      </c>
      <c r="EP39" s="76">
        <v>31788645.217999998</v>
      </c>
      <c r="EQ39" s="76">
        <v>40726172.759999998</v>
      </c>
      <c r="ER39" s="76">
        <v>26636</v>
      </c>
      <c r="ES39" s="76">
        <v>260101</v>
      </c>
      <c r="ET39" s="76">
        <v>11338994.393999999</v>
      </c>
      <c r="EU39" s="76">
        <v>13234700.58</v>
      </c>
      <c r="EV39" s="75" t="s">
        <v>219</v>
      </c>
      <c r="EW39" s="76">
        <v>1828290</v>
      </c>
      <c r="EX39" s="76">
        <v>2608446</v>
      </c>
      <c r="EY39" s="76">
        <v>15888176.372</v>
      </c>
      <c r="EZ39" s="76">
        <v>21112657.329999998</v>
      </c>
      <c r="FA39" s="76">
        <v>588738</v>
      </c>
      <c r="FB39" s="76">
        <v>805241</v>
      </c>
      <c r="FC39" s="76">
        <v>4561474.4519999996</v>
      </c>
      <c r="FD39" s="76">
        <v>6378814.8499999996</v>
      </c>
      <c r="FE39" s="76">
        <v>1101016</v>
      </c>
      <c r="FF39" s="76">
        <v>1347830</v>
      </c>
      <c r="FG39" s="76">
        <v>6905165.841</v>
      </c>
      <c r="FH39" s="76">
        <v>9354002.3900000006</v>
      </c>
      <c r="FI39" s="75" t="s">
        <v>219</v>
      </c>
      <c r="FJ39" s="76">
        <v>22164</v>
      </c>
      <c r="FK39" s="76">
        <v>607756</v>
      </c>
      <c r="FL39" s="76">
        <v>134673.02799999999</v>
      </c>
      <c r="FM39" s="76">
        <v>397903.52799999999</v>
      </c>
      <c r="FN39" s="76">
        <v>6305</v>
      </c>
      <c r="FO39" s="76">
        <v>42459</v>
      </c>
      <c r="FP39" s="76">
        <v>378770.97200000001</v>
      </c>
      <c r="FQ39" s="76">
        <v>513941.19</v>
      </c>
      <c r="FR39" s="76">
        <v>4</v>
      </c>
      <c r="FS39" s="76">
        <v>129</v>
      </c>
      <c r="FT39" s="76">
        <v>44.1</v>
      </c>
      <c r="FU39" s="76">
        <v>97996</v>
      </c>
      <c r="FV39" s="76">
        <v>557956.41500000004</v>
      </c>
      <c r="FW39" s="76">
        <v>783732.51199999999</v>
      </c>
      <c r="FX39" s="75" t="s">
        <v>219</v>
      </c>
      <c r="FY39" s="76">
        <v>3</v>
      </c>
      <c r="FZ39" s="76">
        <v>14.04</v>
      </c>
      <c r="GA39" s="76">
        <v>14.04</v>
      </c>
      <c r="GB39" s="76">
        <v>2449</v>
      </c>
      <c r="GC39" s="76">
        <v>261218.97099999999</v>
      </c>
      <c r="GD39" s="76">
        <v>251</v>
      </c>
      <c r="GE39" s="76">
        <v>9603.4629999999997</v>
      </c>
      <c r="GF39" s="76">
        <v>1182</v>
      </c>
      <c r="GG39" s="76">
        <v>103446.662</v>
      </c>
      <c r="GH39" s="76">
        <v>616</v>
      </c>
      <c r="GI39" s="76">
        <v>32942.216</v>
      </c>
      <c r="GJ39" s="76">
        <v>3313</v>
      </c>
      <c r="GK39" s="76">
        <v>1278326</v>
      </c>
      <c r="GL39" s="76">
        <v>303</v>
      </c>
      <c r="GM39" s="76">
        <v>15150</v>
      </c>
      <c r="GN39" s="75" t="s">
        <v>219</v>
      </c>
      <c r="GO39" s="76">
        <v>3010</v>
      </c>
      <c r="GP39" s="76">
        <v>1263176</v>
      </c>
      <c r="GQ39" s="76">
        <v>496760</v>
      </c>
      <c r="GR39" s="76">
        <v>746675</v>
      </c>
      <c r="GS39" s="76">
        <v>6771483.0920000002</v>
      </c>
      <c r="GT39" s="76">
        <v>8204043.5300000003</v>
      </c>
      <c r="GU39" s="76">
        <v>6903</v>
      </c>
      <c r="GV39" s="76">
        <v>40692</v>
      </c>
      <c r="GW39" s="76">
        <v>2543170.486</v>
      </c>
      <c r="GX39" s="76">
        <v>2927368.03</v>
      </c>
      <c r="GY39" s="76">
        <v>406392</v>
      </c>
      <c r="GZ39" s="76">
        <v>607453</v>
      </c>
      <c r="HA39" s="76">
        <v>3576545.88</v>
      </c>
      <c r="HB39" s="76">
        <v>4465468.8</v>
      </c>
      <c r="HC39" s="75" t="s">
        <v>219</v>
      </c>
      <c r="HD39" s="76">
        <v>83465</v>
      </c>
      <c r="HE39" s="76">
        <v>98530</v>
      </c>
      <c r="HF39" s="76">
        <v>651766.72600000002</v>
      </c>
      <c r="HG39" s="76">
        <v>811206.7</v>
      </c>
      <c r="HH39" s="76">
        <v>266806</v>
      </c>
      <c r="HI39" s="76">
        <v>371541</v>
      </c>
      <c r="HJ39" s="76">
        <v>1022373.976</v>
      </c>
      <c r="HK39" s="76">
        <v>1277704.6100000001</v>
      </c>
      <c r="HL39" s="76">
        <v>4671</v>
      </c>
      <c r="HM39" s="76">
        <v>67087</v>
      </c>
      <c r="HN39" s="76">
        <v>13315.959000000001</v>
      </c>
      <c r="HO39" s="76">
        <v>42923.928999999996</v>
      </c>
      <c r="HP39" s="76">
        <v>963</v>
      </c>
      <c r="HQ39" s="76">
        <v>5694</v>
      </c>
      <c r="HR39" s="76">
        <v>59708.88</v>
      </c>
      <c r="HS39" s="76">
        <v>74636.100000000006</v>
      </c>
      <c r="HT39" s="75" t="s">
        <v>219</v>
      </c>
      <c r="HU39" s="76">
        <v>321414</v>
      </c>
      <c r="HV39" s="76">
        <v>551761</v>
      </c>
      <c r="HW39" s="76">
        <v>7789299.3890000004</v>
      </c>
      <c r="HX39" s="76">
        <v>8832866.5</v>
      </c>
      <c r="HY39" s="76">
        <v>5521</v>
      </c>
      <c r="HZ39" s="76">
        <v>61673</v>
      </c>
      <c r="IA39" s="76">
        <v>3406895.9040000001</v>
      </c>
      <c r="IB39" s="76">
        <v>3661514.01</v>
      </c>
      <c r="IC39" s="76">
        <v>259111</v>
      </c>
      <c r="ID39" s="76">
        <v>397892</v>
      </c>
      <c r="IE39" s="76">
        <v>3802722.1409999998</v>
      </c>
      <c r="IF39" s="76">
        <v>4450237.22</v>
      </c>
      <c r="IG39" s="75" t="s">
        <v>219</v>
      </c>
      <c r="IH39" s="76">
        <v>56782</v>
      </c>
      <c r="II39" s="76">
        <v>92196</v>
      </c>
      <c r="IJ39" s="76">
        <v>579681.34400000004</v>
      </c>
      <c r="IK39" s="76">
        <v>721115.27</v>
      </c>
      <c r="IL39" s="76">
        <v>164711</v>
      </c>
      <c r="IM39" s="76">
        <v>193128</v>
      </c>
      <c r="IN39" s="76">
        <v>1608820.7579999999</v>
      </c>
      <c r="IO39" s="76">
        <v>1947362.29</v>
      </c>
      <c r="IP39" s="76">
        <v>4989</v>
      </c>
      <c r="IQ39" s="76">
        <v>150488</v>
      </c>
      <c r="IR39" s="76">
        <v>33778.858999999997</v>
      </c>
      <c r="IS39" s="76">
        <v>101846.503</v>
      </c>
      <c r="IT39" s="76">
        <v>531</v>
      </c>
      <c r="IU39" s="76">
        <v>5408</v>
      </c>
      <c r="IV39" s="76">
        <v>67537.964000000007</v>
      </c>
      <c r="IW39" s="76">
        <v>74619.649999999994</v>
      </c>
      <c r="IX39" s="75" t="s">
        <v>219</v>
      </c>
      <c r="IY39" s="76">
        <v>71327</v>
      </c>
      <c r="IZ39" s="76">
        <v>120453</v>
      </c>
      <c r="JA39" s="76">
        <v>1542893.02</v>
      </c>
      <c r="JB39" s="76">
        <v>1954649.57</v>
      </c>
      <c r="JC39" s="76">
        <v>1252</v>
      </c>
      <c r="JD39" s="76">
        <v>12431</v>
      </c>
      <c r="JE39" s="76">
        <v>677176.29599999997</v>
      </c>
      <c r="JF39" s="76">
        <v>793775.11</v>
      </c>
      <c r="JG39" s="76">
        <v>56205</v>
      </c>
      <c r="JH39" s="76">
        <v>85405</v>
      </c>
      <c r="JI39" s="76">
        <v>745589.86</v>
      </c>
      <c r="JJ39" s="76">
        <v>990173.47</v>
      </c>
      <c r="JK39" s="75" t="s">
        <v>219</v>
      </c>
      <c r="JL39" s="76">
        <v>13870</v>
      </c>
      <c r="JM39" s="76">
        <v>22617</v>
      </c>
      <c r="JN39" s="76">
        <v>120126.864</v>
      </c>
      <c r="JO39" s="76">
        <v>170700.99</v>
      </c>
      <c r="JP39" s="76">
        <v>34610</v>
      </c>
      <c r="JQ39" s="76">
        <v>40001</v>
      </c>
      <c r="JR39" s="76">
        <v>285420.27399999998</v>
      </c>
      <c r="JS39" s="76">
        <v>402982.82</v>
      </c>
      <c r="JT39" s="76">
        <v>1137</v>
      </c>
      <c r="JU39" s="76">
        <v>30020</v>
      </c>
      <c r="JV39" s="76">
        <v>6861.8490000000002</v>
      </c>
      <c r="JW39" s="76">
        <v>20125.829000000002</v>
      </c>
      <c r="JX39" s="76">
        <v>111</v>
      </c>
      <c r="JY39" s="76">
        <v>1401</v>
      </c>
      <c r="JZ39" s="76">
        <v>12143.385</v>
      </c>
      <c r="KA39" s="76">
        <v>16790.14</v>
      </c>
    </row>
    <row r="40" spans="1:287" s="78" customFormat="1" ht="11.25" customHeight="1" x14ac:dyDescent="0.15">
      <c r="A40" s="75" t="s">
        <v>220</v>
      </c>
      <c r="B40" s="76">
        <v>12562059</v>
      </c>
      <c r="C40" s="76">
        <v>163160896.60600001</v>
      </c>
      <c r="D40" s="76">
        <v>12506843</v>
      </c>
      <c r="E40" s="76">
        <v>150804745.89300001</v>
      </c>
      <c r="F40" s="76">
        <v>192579884.36899999</v>
      </c>
      <c r="G40" s="76">
        <v>55216</v>
      </c>
      <c r="H40" s="76">
        <v>12356150.713</v>
      </c>
      <c r="I40" s="76">
        <v>8088921</v>
      </c>
      <c r="J40" s="76">
        <v>12153014</v>
      </c>
      <c r="K40" s="76">
        <v>119768762.82600001</v>
      </c>
      <c r="L40" s="76">
        <v>150997447.99000001</v>
      </c>
      <c r="M40" s="75" t="s">
        <v>221</v>
      </c>
      <c r="N40" s="76">
        <v>84596</v>
      </c>
      <c r="O40" s="76">
        <v>791408</v>
      </c>
      <c r="P40" s="76">
        <v>43535367.020000003</v>
      </c>
      <c r="Q40" s="76">
        <v>49229316.689999998</v>
      </c>
      <c r="R40" s="76">
        <v>6273272</v>
      </c>
      <c r="S40" s="76">
        <v>8641894</v>
      </c>
      <c r="T40" s="76">
        <v>61800366.281999998</v>
      </c>
      <c r="U40" s="76">
        <v>81433351.379999995</v>
      </c>
      <c r="V40" s="76">
        <v>1731053</v>
      </c>
      <c r="W40" s="76">
        <v>2719712</v>
      </c>
      <c r="X40" s="76">
        <v>14433029.524</v>
      </c>
      <c r="Y40" s="76">
        <v>20334779.920000002</v>
      </c>
      <c r="Z40" s="75" t="s">
        <v>221</v>
      </c>
      <c r="AA40" s="76">
        <v>4071774</v>
      </c>
      <c r="AB40" s="76">
        <v>4720679</v>
      </c>
      <c r="AC40" s="76">
        <v>27672467.502</v>
      </c>
      <c r="AD40" s="76">
        <v>37675176.130000003</v>
      </c>
      <c r="AE40" s="76">
        <v>76057</v>
      </c>
      <c r="AF40" s="76">
        <v>1827202</v>
      </c>
      <c r="AG40" s="76">
        <v>389597.51500000001</v>
      </c>
      <c r="AH40" s="76">
        <v>1213382.0630000001</v>
      </c>
      <c r="AI40" s="76">
        <v>7237</v>
      </c>
      <c r="AJ40" s="76">
        <v>44581</v>
      </c>
      <c r="AK40" s="76">
        <v>403612.29499999998</v>
      </c>
      <c r="AL40" s="76">
        <v>542046.245</v>
      </c>
      <c r="AM40" s="75" t="s">
        <v>221</v>
      </c>
      <c r="AN40" s="76">
        <v>12</v>
      </c>
      <c r="AO40" s="76">
        <v>373</v>
      </c>
      <c r="AP40" s="76">
        <v>188.8</v>
      </c>
      <c r="AQ40" s="76">
        <v>312007</v>
      </c>
      <c r="AR40" s="76">
        <v>1521599.8289999999</v>
      </c>
      <c r="AS40" s="76">
        <v>2151776.591</v>
      </c>
      <c r="AT40" s="76">
        <v>2</v>
      </c>
      <c r="AU40" s="76">
        <v>55.35</v>
      </c>
      <c r="AV40" s="76">
        <v>55.35</v>
      </c>
      <c r="AW40" s="76">
        <v>4143</v>
      </c>
      <c r="AX40" s="76">
        <v>405095.85700000002</v>
      </c>
      <c r="AY40" s="76">
        <v>558</v>
      </c>
      <c r="AZ40" s="76">
        <v>27431.216</v>
      </c>
      <c r="BA40" s="75" t="s">
        <v>221</v>
      </c>
      <c r="BB40" s="76">
        <v>1106</v>
      </c>
      <c r="BC40" s="76">
        <v>100384.179</v>
      </c>
      <c r="BD40" s="76">
        <v>1219</v>
      </c>
      <c r="BE40" s="76">
        <v>49039.000999999997</v>
      </c>
      <c r="BF40" s="76">
        <v>40956</v>
      </c>
      <c r="BG40" s="76">
        <v>1240571</v>
      </c>
      <c r="BH40" s="76">
        <v>6799034.3229999999</v>
      </c>
      <c r="BI40" s="76">
        <v>1051</v>
      </c>
      <c r="BJ40" s="76">
        <v>52476.3</v>
      </c>
      <c r="BK40" s="76">
        <v>8673</v>
      </c>
      <c r="BL40" s="76">
        <v>3639524</v>
      </c>
      <c r="BM40" s="75" t="s">
        <v>221</v>
      </c>
      <c r="BN40" s="76">
        <v>4536</v>
      </c>
      <c r="BO40" s="76">
        <v>380255</v>
      </c>
      <c r="BP40" s="76">
        <v>1865116.09</v>
      </c>
      <c r="BQ40" s="76">
        <v>12561</v>
      </c>
      <c r="BR40" s="76">
        <v>232044.141</v>
      </c>
      <c r="BS40" s="76">
        <v>7302</v>
      </c>
      <c r="BT40" s="76">
        <v>234452.44899999999</v>
      </c>
      <c r="BU40" s="76">
        <v>1</v>
      </c>
      <c r="BV40" s="76">
        <v>14.933</v>
      </c>
      <c r="BW40" s="76">
        <v>26889</v>
      </c>
      <c r="BX40" s="76">
        <v>1048446.843</v>
      </c>
      <c r="BY40" s="76">
        <v>17262</v>
      </c>
      <c r="BZ40" s="76">
        <v>664571.21400000004</v>
      </c>
      <c r="CA40" s="76">
        <v>9627</v>
      </c>
      <c r="CB40" s="76">
        <v>383875.62900000002</v>
      </c>
      <c r="CC40" s="75" t="s">
        <v>221</v>
      </c>
      <c r="CD40" s="76">
        <v>4638230</v>
      </c>
      <c r="CE40" s="76">
        <v>6894440</v>
      </c>
      <c r="CF40" s="76">
        <v>67481263.540999994</v>
      </c>
      <c r="CG40" s="76">
        <v>86018075.810000002</v>
      </c>
      <c r="CH40" s="76">
        <v>44925</v>
      </c>
      <c r="CI40" s="76">
        <v>372459</v>
      </c>
      <c r="CJ40" s="76">
        <v>23388868.077</v>
      </c>
      <c r="CK40" s="76">
        <v>26276061.059999999</v>
      </c>
      <c r="CL40" s="76">
        <v>3552010</v>
      </c>
      <c r="CM40" s="76">
        <v>4819960</v>
      </c>
      <c r="CN40" s="76">
        <v>35086570.622000001</v>
      </c>
      <c r="CO40" s="76">
        <v>46914217.880000003</v>
      </c>
      <c r="CP40" s="75" t="s">
        <v>221</v>
      </c>
      <c r="CQ40" s="76">
        <v>1041295</v>
      </c>
      <c r="CR40" s="76">
        <v>1702021</v>
      </c>
      <c r="CS40" s="76">
        <v>9005824.8420000002</v>
      </c>
      <c r="CT40" s="76">
        <v>12827796.869999999</v>
      </c>
      <c r="CU40" s="76">
        <v>2273917</v>
      </c>
      <c r="CV40" s="76">
        <v>2581644</v>
      </c>
      <c r="CW40" s="76">
        <v>15702322.960999999</v>
      </c>
      <c r="CX40" s="76">
        <v>21663186.940000001</v>
      </c>
      <c r="CY40" s="76">
        <v>40861</v>
      </c>
      <c r="CZ40" s="76">
        <v>830564</v>
      </c>
      <c r="DA40" s="76">
        <v>176781.152</v>
      </c>
      <c r="DB40" s="76">
        <v>554487.76399999997</v>
      </c>
      <c r="DC40" s="75" t="s">
        <v>221</v>
      </c>
      <c r="DD40" s="76">
        <v>1277</v>
      </c>
      <c r="DE40" s="76">
        <v>8962</v>
      </c>
      <c r="DF40" s="76">
        <v>88239.665999999997</v>
      </c>
      <c r="DG40" s="76">
        <v>116880.97500000001</v>
      </c>
      <c r="DH40" s="76">
        <v>9</v>
      </c>
      <c r="DI40" s="76">
        <v>196</v>
      </c>
      <c r="DJ40" s="76">
        <v>108.25</v>
      </c>
      <c r="DK40" s="76">
        <v>218975</v>
      </c>
      <c r="DL40" s="76">
        <v>998014.97499999998</v>
      </c>
      <c r="DM40" s="76">
        <v>1415489.4469999999</v>
      </c>
      <c r="DN40" s="76">
        <v>1</v>
      </c>
      <c r="DO40" s="76">
        <v>28.65</v>
      </c>
      <c r="DP40" s="76">
        <v>28.65</v>
      </c>
      <c r="DQ40" s="75" t="s">
        <v>221</v>
      </c>
      <c r="DR40" s="76">
        <v>1870</v>
      </c>
      <c r="DS40" s="76">
        <v>154736.924</v>
      </c>
      <c r="DT40" s="76">
        <v>382</v>
      </c>
      <c r="DU40" s="76">
        <v>17197.233</v>
      </c>
      <c r="DV40" s="76">
        <v>524</v>
      </c>
      <c r="DW40" s="76">
        <v>17343.814999999999</v>
      </c>
      <c r="DX40" s="76">
        <v>722</v>
      </c>
      <c r="DY40" s="76">
        <v>26861.717000000001</v>
      </c>
      <c r="DZ40" s="76">
        <v>51063</v>
      </c>
      <c r="EA40" s="76">
        <v>1620826</v>
      </c>
      <c r="EB40" s="76">
        <v>10750698.713</v>
      </c>
      <c r="EC40" s="76">
        <v>40956</v>
      </c>
      <c r="ED40" s="76">
        <v>1240571</v>
      </c>
      <c r="EE40" s="76">
        <v>6799034.3229999999</v>
      </c>
      <c r="EF40" s="76">
        <v>679</v>
      </c>
      <c r="EG40" s="76">
        <v>33876.300000000003</v>
      </c>
      <c r="EH40" s="75" t="s">
        <v>221</v>
      </c>
      <c r="EI40" s="76">
        <v>4892</v>
      </c>
      <c r="EJ40" s="76">
        <v>2052672</v>
      </c>
      <c r="EK40" s="76">
        <v>4536</v>
      </c>
      <c r="EL40" s="76">
        <v>380255</v>
      </c>
      <c r="EM40" s="76">
        <v>1865116.09</v>
      </c>
      <c r="EN40" s="76">
        <v>2898322</v>
      </c>
      <c r="EO40" s="76">
        <v>4335978</v>
      </c>
      <c r="EP40" s="76">
        <v>39364481.684</v>
      </c>
      <c r="EQ40" s="76">
        <v>50004816.299999997</v>
      </c>
      <c r="ER40" s="76">
        <v>30579</v>
      </c>
      <c r="ES40" s="76">
        <v>313162</v>
      </c>
      <c r="ET40" s="76">
        <v>14363155.607999999</v>
      </c>
      <c r="EU40" s="76">
        <v>16645087.18</v>
      </c>
      <c r="EV40" s="75" t="s">
        <v>221</v>
      </c>
      <c r="EW40" s="76">
        <v>2267616</v>
      </c>
      <c r="EX40" s="76">
        <v>3158673</v>
      </c>
      <c r="EY40" s="76">
        <v>20461327.397</v>
      </c>
      <c r="EZ40" s="76">
        <v>26987845.879999999</v>
      </c>
      <c r="FA40" s="76">
        <v>600127</v>
      </c>
      <c r="FB40" s="76">
        <v>864143</v>
      </c>
      <c r="FC40" s="76">
        <v>4539998.6789999995</v>
      </c>
      <c r="FD40" s="76">
        <v>6371883.2400000002</v>
      </c>
      <c r="FE40" s="76">
        <v>1490784</v>
      </c>
      <c r="FF40" s="76">
        <v>1788883</v>
      </c>
      <c r="FG40" s="76">
        <v>9088222.5409999993</v>
      </c>
      <c r="FH40" s="76">
        <v>12408311.039999999</v>
      </c>
      <c r="FI40" s="75" t="s">
        <v>221</v>
      </c>
      <c r="FJ40" s="76">
        <v>26585</v>
      </c>
      <c r="FK40" s="76">
        <v>733867</v>
      </c>
      <c r="FL40" s="76">
        <v>156648.15299999999</v>
      </c>
      <c r="FM40" s="76">
        <v>480106.641</v>
      </c>
      <c r="FN40" s="76">
        <v>5350</v>
      </c>
      <c r="FO40" s="76">
        <v>30588</v>
      </c>
      <c r="FP40" s="76">
        <v>261378.97899999999</v>
      </c>
      <c r="FQ40" s="76">
        <v>361267.68</v>
      </c>
      <c r="FR40" s="76">
        <v>3</v>
      </c>
      <c r="FS40" s="76">
        <v>177</v>
      </c>
      <c r="FT40" s="76">
        <v>80.55</v>
      </c>
      <c r="FU40" s="76">
        <v>93032</v>
      </c>
      <c r="FV40" s="76">
        <v>523584.85399999999</v>
      </c>
      <c r="FW40" s="76">
        <v>736287.14399999997</v>
      </c>
      <c r="FX40" s="75" t="s">
        <v>221</v>
      </c>
      <c r="FY40" s="76">
        <v>1</v>
      </c>
      <c r="FZ40" s="76">
        <v>26.7</v>
      </c>
      <c r="GA40" s="76">
        <v>26.7</v>
      </c>
      <c r="GB40" s="76">
        <v>2273</v>
      </c>
      <c r="GC40" s="76">
        <v>250358.93299999999</v>
      </c>
      <c r="GD40" s="76">
        <v>176</v>
      </c>
      <c r="GE40" s="76">
        <v>10233.983</v>
      </c>
      <c r="GF40" s="76">
        <v>582</v>
      </c>
      <c r="GG40" s="76">
        <v>83040.364000000001</v>
      </c>
      <c r="GH40" s="76">
        <v>497</v>
      </c>
      <c r="GI40" s="76">
        <v>22177.284</v>
      </c>
      <c r="GJ40" s="76">
        <v>4153</v>
      </c>
      <c r="GK40" s="76">
        <v>1605452</v>
      </c>
      <c r="GL40" s="76">
        <v>372</v>
      </c>
      <c r="GM40" s="76">
        <v>18600</v>
      </c>
      <c r="GN40" s="75" t="s">
        <v>221</v>
      </c>
      <c r="GO40" s="76">
        <v>3781</v>
      </c>
      <c r="GP40" s="76">
        <v>1586852</v>
      </c>
      <c r="GQ40" s="76">
        <v>586528</v>
      </c>
      <c r="GR40" s="76">
        <v>869196</v>
      </c>
      <c r="GS40" s="76">
        <v>8405152.2559999991</v>
      </c>
      <c r="GT40" s="76">
        <v>10148311.77</v>
      </c>
      <c r="GU40" s="76">
        <v>7216</v>
      </c>
      <c r="GV40" s="76">
        <v>49683</v>
      </c>
      <c r="GW40" s="76">
        <v>3501356.2930000001</v>
      </c>
      <c r="GX40" s="76">
        <v>4025126.68</v>
      </c>
      <c r="GY40" s="76">
        <v>506601</v>
      </c>
      <c r="GZ40" s="76">
        <v>729603</v>
      </c>
      <c r="HA40" s="76">
        <v>4384971.8540000003</v>
      </c>
      <c r="HB40" s="76">
        <v>5474765</v>
      </c>
      <c r="HC40" s="75" t="s">
        <v>221</v>
      </c>
      <c r="HD40" s="76">
        <v>72711</v>
      </c>
      <c r="HE40" s="76">
        <v>89910</v>
      </c>
      <c r="HF40" s="76">
        <v>518824.109</v>
      </c>
      <c r="HG40" s="76">
        <v>648420.09</v>
      </c>
      <c r="HH40" s="76">
        <v>363592</v>
      </c>
      <c r="HI40" s="76">
        <v>487766</v>
      </c>
      <c r="HJ40" s="76">
        <v>1493995.743</v>
      </c>
      <c r="HK40" s="76">
        <v>1857504.37</v>
      </c>
      <c r="HL40" s="76">
        <v>5334</v>
      </c>
      <c r="HM40" s="76">
        <v>91390</v>
      </c>
      <c r="HN40" s="76">
        <v>18866.555</v>
      </c>
      <c r="HO40" s="76">
        <v>59211.605000000003</v>
      </c>
      <c r="HP40" s="76">
        <v>911</v>
      </c>
      <c r="HQ40" s="76">
        <v>4344</v>
      </c>
      <c r="HR40" s="76">
        <v>47177.896000000001</v>
      </c>
      <c r="HS40" s="76">
        <v>58971.74</v>
      </c>
      <c r="HT40" s="75" t="s">
        <v>221</v>
      </c>
      <c r="HU40" s="76">
        <v>426603</v>
      </c>
      <c r="HV40" s="76">
        <v>718957</v>
      </c>
      <c r="HW40" s="76">
        <v>10201168.9</v>
      </c>
      <c r="HX40" s="76">
        <v>11555271.300000001</v>
      </c>
      <c r="HY40" s="76">
        <v>7105</v>
      </c>
      <c r="HZ40" s="76">
        <v>85467</v>
      </c>
      <c r="IA40" s="76">
        <v>4587236.1720000003</v>
      </c>
      <c r="IB40" s="76">
        <v>4922048.34</v>
      </c>
      <c r="IC40" s="76">
        <v>351406</v>
      </c>
      <c r="ID40" s="76">
        <v>515936</v>
      </c>
      <c r="IE40" s="76">
        <v>4910233.8600000003</v>
      </c>
      <c r="IF40" s="76">
        <v>5759754.3899999997</v>
      </c>
      <c r="IG40" s="75" t="s">
        <v>221</v>
      </c>
      <c r="IH40" s="76">
        <v>68092</v>
      </c>
      <c r="II40" s="76">
        <v>117554</v>
      </c>
      <c r="IJ40" s="76">
        <v>703698.86800000002</v>
      </c>
      <c r="IK40" s="76">
        <v>873468.57</v>
      </c>
      <c r="IL40" s="76">
        <v>238651</v>
      </c>
      <c r="IM40" s="76">
        <v>272413</v>
      </c>
      <c r="IN40" s="76">
        <v>2278724.4720000001</v>
      </c>
      <c r="IO40" s="76">
        <v>2760595.15</v>
      </c>
      <c r="IP40" s="76">
        <v>6736</v>
      </c>
      <c r="IQ40" s="76">
        <v>213523</v>
      </c>
      <c r="IR40" s="76">
        <v>45400.182999999997</v>
      </c>
      <c r="IS40" s="76">
        <v>145363.541</v>
      </c>
      <c r="IT40" s="76">
        <v>498</v>
      </c>
      <c r="IU40" s="76">
        <v>4011</v>
      </c>
      <c r="IV40" s="76">
        <v>45106.868000000002</v>
      </c>
      <c r="IW40" s="76">
        <v>51653.8</v>
      </c>
      <c r="IX40" s="75" t="s">
        <v>221</v>
      </c>
      <c r="IY40" s="76">
        <v>125766</v>
      </c>
      <c r="IZ40" s="76">
        <v>203639</v>
      </c>
      <c r="JA40" s="76">
        <v>2721848.7009999999</v>
      </c>
      <c r="JB40" s="76">
        <v>3419284.58</v>
      </c>
      <c r="JC40" s="76">
        <v>1987</v>
      </c>
      <c r="JD40" s="76">
        <v>20320</v>
      </c>
      <c r="JE40" s="76">
        <v>1196107.1629999999</v>
      </c>
      <c r="JF40" s="76">
        <v>1386120.11</v>
      </c>
      <c r="JG40" s="76">
        <v>102240</v>
      </c>
      <c r="JH40" s="76">
        <v>147325</v>
      </c>
      <c r="JI40" s="76">
        <v>1342234.4029999999</v>
      </c>
      <c r="JJ40" s="76">
        <v>1771533.23</v>
      </c>
      <c r="JK40" s="75" t="s">
        <v>221</v>
      </c>
      <c r="JL40" s="76">
        <v>21539</v>
      </c>
      <c r="JM40" s="76">
        <v>35994</v>
      </c>
      <c r="JN40" s="76">
        <v>183507.13500000001</v>
      </c>
      <c r="JO40" s="76">
        <v>261631.24</v>
      </c>
      <c r="JP40" s="76">
        <v>68422</v>
      </c>
      <c r="JQ40" s="76">
        <v>77739</v>
      </c>
      <c r="JR40" s="76">
        <v>603197.52800000005</v>
      </c>
      <c r="JS40" s="76">
        <v>843083</v>
      </c>
      <c r="JT40" s="76">
        <v>1875</v>
      </c>
      <c r="JU40" s="76">
        <v>49248</v>
      </c>
      <c r="JV40" s="76">
        <v>10768.027</v>
      </c>
      <c r="JW40" s="76">
        <v>33424.116999999998</v>
      </c>
      <c r="JX40" s="76">
        <v>112</v>
      </c>
      <c r="JY40" s="76">
        <v>1020</v>
      </c>
      <c r="JZ40" s="76">
        <v>8886.7819999999992</v>
      </c>
      <c r="KA40" s="76">
        <v>12243.79</v>
      </c>
    </row>
    <row r="41" spans="1:287" s="78" customFormat="1" ht="11.25" customHeight="1" x14ac:dyDescent="0.15">
      <c r="A41" s="75" t="s">
        <v>222</v>
      </c>
      <c r="B41" s="76">
        <v>30279703</v>
      </c>
      <c r="C41" s="76">
        <v>397784172.44</v>
      </c>
      <c r="D41" s="76">
        <v>30141677</v>
      </c>
      <c r="E41" s="76">
        <v>364081988.324</v>
      </c>
      <c r="F41" s="76">
        <v>467723295.10600001</v>
      </c>
      <c r="G41" s="76">
        <v>138026</v>
      </c>
      <c r="H41" s="76">
        <v>33702184.115999997</v>
      </c>
      <c r="I41" s="76">
        <v>20179950</v>
      </c>
      <c r="J41" s="76">
        <v>30493861</v>
      </c>
      <c r="K41" s="76">
        <v>290028956.87699997</v>
      </c>
      <c r="L41" s="76">
        <v>371063907.79000002</v>
      </c>
      <c r="M41" s="75" t="s">
        <v>223</v>
      </c>
      <c r="N41" s="76">
        <v>207327</v>
      </c>
      <c r="O41" s="76">
        <v>1785196</v>
      </c>
      <c r="P41" s="76">
        <v>98719965.544</v>
      </c>
      <c r="Q41" s="76">
        <v>113205714.48999999</v>
      </c>
      <c r="R41" s="76">
        <v>15251850</v>
      </c>
      <c r="S41" s="76">
        <v>21585474</v>
      </c>
      <c r="T41" s="76">
        <v>149994409.27000001</v>
      </c>
      <c r="U41" s="76">
        <v>199719956.49000001</v>
      </c>
      <c r="V41" s="76">
        <v>4720773</v>
      </c>
      <c r="W41" s="76">
        <v>7123191</v>
      </c>
      <c r="X41" s="76">
        <v>41314582.063000001</v>
      </c>
      <c r="Y41" s="76">
        <v>58138236.810000002</v>
      </c>
      <c r="Z41" s="75" t="s">
        <v>223</v>
      </c>
      <c r="AA41" s="76">
        <v>9021130</v>
      </c>
      <c r="AB41" s="76">
        <v>10740464</v>
      </c>
      <c r="AC41" s="76">
        <v>62927855.568000004</v>
      </c>
      <c r="AD41" s="76">
        <v>85443228.109999999</v>
      </c>
      <c r="AE41" s="76">
        <v>180877</v>
      </c>
      <c r="AF41" s="76">
        <v>4041825</v>
      </c>
      <c r="AG41" s="76">
        <v>868266.91</v>
      </c>
      <c r="AH41" s="76">
        <v>2676982.25</v>
      </c>
      <c r="AI41" s="76">
        <v>30608</v>
      </c>
      <c r="AJ41" s="76">
        <v>206715</v>
      </c>
      <c r="AK41" s="76">
        <v>1895821.7579999999</v>
      </c>
      <c r="AL41" s="76">
        <v>2556165.58</v>
      </c>
      <c r="AM41" s="75" t="s">
        <v>223</v>
      </c>
      <c r="AN41" s="76">
        <v>105</v>
      </c>
      <c r="AO41" s="76">
        <v>3308</v>
      </c>
      <c r="AP41" s="76">
        <v>1836.15</v>
      </c>
      <c r="AQ41" s="76">
        <v>846473</v>
      </c>
      <c r="AR41" s="76">
        <v>4229166.4249999998</v>
      </c>
      <c r="AS41" s="76">
        <v>5982959.4359999998</v>
      </c>
      <c r="AT41" s="76">
        <v>2</v>
      </c>
      <c r="AU41" s="76">
        <v>51.94</v>
      </c>
      <c r="AV41" s="76">
        <v>51.94</v>
      </c>
      <c r="AW41" s="76">
        <v>14940</v>
      </c>
      <c r="AX41" s="76">
        <v>1551219.2890000001</v>
      </c>
      <c r="AY41" s="76">
        <v>2062</v>
      </c>
      <c r="AZ41" s="76">
        <v>128713.77899999999</v>
      </c>
      <c r="BA41" s="75" t="s">
        <v>223</v>
      </c>
      <c r="BB41" s="76">
        <v>4444</v>
      </c>
      <c r="BC41" s="76">
        <v>434031.58399999997</v>
      </c>
      <c r="BD41" s="76">
        <v>4042</v>
      </c>
      <c r="BE41" s="76">
        <v>282871.66700000002</v>
      </c>
      <c r="BF41" s="76">
        <v>101697</v>
      </c>
      <c r="BG41" s="76">
        <v>3224265</v>
      </c>
      <c r="BH41" s="76">
        <v>18819063.671</v>
      </c>
      <c r="BI41" s="76">
        <v>2178</v>
      </c>
      <c r="BJ41" s="76">
        <v>108539.56</v>
      </c>
      <c r="BK41" s="76">
        <v>23143</v>
      </c>
      <c r="BL41" s="76">
        <v>9709936</v>
      </c>
      <c r="BM41" s="75" t="s">
        <v>223</v>
      </c>
      <c r="BN41" s="76">
        <v>11008</v>
      </c>
      <c r="BO41" s="76">
        <v>958309</v>
      </c>
      <c r="BP41" s="76">
        <v>5064644.8849999998</v>
      </c>
      <c r="BQ41" s="76">
        <v>19567</v>
      </c>
      <c r="BR41" s="76">
        <v>706968.34299999999</v>
      </c>
      <c r="BS41" s="76">
        <v>18347</v>
      </c>
      <c r="BT41" s="76">
        <v>1025904.973</v>
      </c>
      <c r="BU41" s="76">
        <v>7</v>
      </c>
      <c r="BV41" s="76">
        <v>323.06099999999998</v>
      </c>
      <c r="BW41" s="76">
        <v>63402</v>
      </c>
      <c r="BX41" s="76">
        <v>4129709.6349999998</v>
      </c>
      <c r="BY41" s="76">
        <v>36569</v>
      </c>
      <c r="BZ41" s="76">
        <v>2386901.4109999998</v>
      </c>
      <c r="CA41" s="76">
        <v>26833</v>
      </c>
      <c r="CB41" s="76">
        <v>1742808.2239999999</v>
      </c>
      <c r="CC41" s="75" t="s">
        <v>223</v>
      </c>
      <c r="CD41" s="76">
        <v>11064861</v>
      </c>
      <c r="CE41" s="76">
        <v>16620404</v>
      </c>
      <c r="CF41" s="76">
        <v>160124221.71900001</v>
      </c>
      <c r="CG41" s="76">
        <v>206434068.71000001</v>
      </c>
      <c r="CH41" s="76">
        <v>106650</v>
      </c>
      <c r="CI41" s="76">
        <v>846890</v>
      </c>
      <c r="CJ41" s="76">
        <v>53202406.376999997</v>
      </c>
      <c r="CK41" s="76">
        <v>60594868.109999999</v>
      </c>
      <c r="CL41" s="76">
        <v>8321202</v>
      </c>
      <c r="CM41" s="76">
        <v>11578281</v>
      </c>
      <c r="CN41" s="76">
        <v>83111550.003999993</v>
      </c>
      <c r="CO41" s="76">
        <v>111926252.17</v>
      </c>
      <c r="CP41" s="75" t="s">
        <v>223</v>
      </c>
      <c r="CQ41" s="76">
        <v>2637009</v>
      </c>
      <c r="CR41" s="76">
        <v>4195233</v>
      </c>
      <c r="CS41" s="76">
        <v>23810265.338</v>
      </c>
      <c r="CT41" s="76">
        <v>33912948.43</v>
      </c>
      <c r="CU41" s="76">
        <v>4868824</v>
      </c>
      <c r="CV41" s="76">
        <v>5646066</v>
      </c>
      <c r="CW41" s="76">
        <v>35259920.667999998</v>
      </c>
      <c r="CX41" s="76">
        <v>48526026.060000002</v>
      </c>
      <c r="CY41" s="76">
        <v>95804</v>
      </c>
      <c r="CZ41" s="76">
        <v>1882658</v>
      </c>
      <c r="DA41" s="76">
        <v>401057.58199999999</v>
      </c>
      <c r="DB41" s="76">
        <v>1254989.2220000001</v>
      </c>
      <c r="DC41" s="75" t="s">
        <v>223</v>
      </c>
      <c r="DD41" s="76">
        <v>4764</v>
      </c>
      <c r="DE41" s="76">
        <v>34762</v>
      </c>
      <c r="DF41" s="76">
        <v>334444.37</v>
      </c>
      <c r="DG41" s="76">
        <v>454035.09</v>
      </c>
      <c r="DH41" s="76">
        <v>62</v>
      </c>
      <c r="DI41" s="76">
        <v>1841</v>
      </c>
      <c r="DJ41" s="76">
        <v>1144.5</v>
      </c>
      <c r="DK41" s="76">
        <v>580043</v>
      </c>
      <c r="DL41" s="76">
        <v>2654214.8470000001</v>
      </c>
      <c r="DM41" s="76">
        <v>3768629.85</v>
      </c>
      <c r="DN41" s="76">
        <v>1</v>
      </c>
      <c r="DO41" s="76">
        <v>12.87</v>
      </c>
      <c r="DP41" s="76">
        <v>12.87</v>
      </c>
      <c r="DQ41" s="75" t="s">
        <v>223</v>
      </c>
      <c r="DR41" s="76">
        <v>6894</v>
      </c>
      <c r="DS41" s="76">
        <v>712974.95900000003</v>
      </c>
      <c r="DT41" s="76">
        <v>1295</v>
      </c>
      <c r="DU41" s="76">
        <v>74862.398000000001</v>
      </c>
      <c r="DV41" s="76">
        <v>1330</v>
      </c>
      <c r="DW41" s="76">
        <v>108778.603</v>
      </c>
      <c r="DX41" s="76">
        <v>1837</v>
      </c>
      <c r="DY41" s="76">
        <v>128937.681</v>
      </c>
      <c r="DZ41" s="76">
        <v>126085</v>
      </c>
      <c r="EA41" s="76">
        <v>4182574</v>
      </c>
      <c r="EB41" s="76">
        <v>28964850.116</v>
      </c>
      <c r="EC41" s="76">
        <v>101697</v>
      </c>
      <c r="ED41" s="76">
        <v>3224265</v>
      </c>
      <c r="EE41" s="76">
        <v>18819063.671</v>
      </c>
      <c r="EF41" s="76">
        <v>1439</v>
      </c>
      <c r="EG41" s="76">
        <v>71589.56</v>
      </c>
      <c r="EH41" s="75" t="s">
        <v>223</v>
      </c>
      <c r="EI41" s="76">
        <v>11941</v>
      </c>
      <c r="EJ41" s="76">
        <v>5009552</v>
      </c>
      <c r="EK41" s="76">
        <v>11008</v>
      </c>
      <c r="EL41" s="76">
        <v>958309</v>
      </c>
      <c r="EM41" s="76">
        <v>5064644.8849999998</v>
      </c>
      <c r="EN41" s="76">
        <v>8035089</v>
      </c>
      <c r="EO41" s="76">
        <v>12069479</v>
      </c>
      <c r="EP41" s="76">
        <v>105790821.956</v>
      </c>
      <c r="EQ41" s="76">
        <v>136423996.56</v>
      </c>
      <c r="ER41" s="76">
        <v>83185</v>
      </c>
      <c r="ES41" s="76">
        <v>753603</v>
      </c>
      <c r="ET41" s="76">
        <v>34820629.100000001</v>
      </c>
      <c r="EU41" s="76">
        <v>40893434.740000002</v>
      </c>
      <c r="EV41" s="75" t="s">
        <v>223</v>
      </c>
      <c r="EW41" s="76">
        <v>6066021</v>
      </c>
      <c r="EX41" s="76">
        <v>8716054</v>
      </c>
      <c r="EY41" s="76">
        <v>55497954.370999999</v>
      </c>
      <c r="EZ41" s="76">
        <v>73903937.700000003</v>
      </c>
      <c r="FA41" s="76">
        <v>1885883</v>
      </c>
      <c r="FB41" s="76">
        <v>2599822</v>
      </c>
      <c r="FC41" s="76">
        <v>15472238.484999999</v>
      </c>
      <c r="FD41" s="76">
        <v>21626624.120000001</v>
      </c>
      <c r="FE41" s="76">
        <v>3629516</v>
      </c>
      <c r="FF41" s="76">
        <v>4487305</v>
      </c>
      <c r="FG41" s="76">
        <v>22849242.872000001</v>
      </c>
      <c r="FH41" s="76">
        <v>30879850.09</v>
      </c>
      <c r="FI41" s="75" t="s">
        <v>223</v>
      </c>
      <c r="FJ41" s="76">
        <v>68749</v>
      </c>
      <c r="FK41" s="76">
        <v>1716406</v>
      </c>
      <c r="FL41" s="76">
        <v>374419.86</v>
      </c>
      <c r="FM41" s="76">
        <v>1121008.9639999999</v>
      </c>
      <c r="FN41" s="76">
        <v>24573</v>
      </c>
      <c r="FO41" s="76">
        <v>159712</v>
      </c>
      <c r="FP41" s="76">
        <v>1423389.2490000001</v>
      </c>
      <c r="FQ41" s="76">
        <v>1944041.02</v>
      </c>
      <c r="FR41" s="76">
        <v>43</v>
      </c>
      <c r="FS41" s="76">
        <v>1467</v>
      </c>
      <c r="FT41" s="76">
        <v>691.65</v>
      </c>
      <c r="FU41" s="76">
        <v>266430</v>
      </c>
      <c r="FV41" s="76">
        <v>1574951.578</v>
      </c>
      <c r="FW41" s="76">
        <v>2214329.5860000001</v>
      </c>
      <c r="FX41" s="75" t="s">
        <v>223</v>
      </c>
      <c r="FY41" s="76">
        <v>1</v>
      </c>
      <c r="FZ41" s="76">
        <v>39.07</v>
      </c>
      <c r="GA41" s="76">
        <v>39.07</v>
      </c>
      <c r="GB41" s="76">
        <v>8046</v>
      </c>
      <c r="GC41" s="76">
        <v>838244.33</v>
      </c>
      <c r="GD41" s="76">
        <v>767</v>
      </c>
      <c r="GE41" s="76">
        <v>53851.381000000001</v>
      </c>
      <c r="GF41" s="76">
        <v>3114</v>
      </c>
      <c r="GG41" s="76">
        <v>325252.98100000003</v>
      </c>
      <c r="GH41" s="76">
        <v>2205</v>
      </c>
      <c r="GI41" s="76">
        <v>153933.986</v>
      </c>
      <c r="GJ41" s="76">
        <v>11941</v>
      </c>
      <c r="GK41" s="76">
        <v>4737334</v>
      </c>
      <c r="GL41" s="76">
        <v>739</v>
      </c>
      <c r="GM41" s="76">
        <v>36950</v>
      </c>
      <c r="GN41" s="75" t="s">
        <v>223</v>
      </c>
      <c r="GO41" s="76">
        <v>11202</v>
      </c>
      <c r="GP41" s="76">
        <v>4700384</v>
      </c>
      <c r="GQ41" s="76">
        <v>1709368</v>
      </c>
      <c r="GR41" s="76">
        <v>2574735</v>
      </c>
      <c r="GS41" s="76">
        <v>25848579.004000001</v>
      </c>
      <c r="GT41" s="76">
        <v>31221660.370000001</v>
      </c>
      <c r="GU41" s="76">
        <v>24372</v>
      </c>
      <c r="GV41" s="76">
        <v>147654</v>
      </c>
      <c r="GW41" s="76">
        <v>9943926.3300000001</v>
      </c>
      <c r="GX41" s="76">
        <v>11392109.060000001</v>
      </c>
      <c r="GY41" s="76">
        <v>1402651</v>
      </c>
      <c r="GZ41" s="76">
        <v>2095501</v>
      </c>
      <c r="HA41" s="76">
        <v>13545544.378</v>
      </c>
      <c r="HB41" s="76">
        <v>16884035.469999999</v>
      </c>
      <c r="HC41" s="75" t="s">
        <v>223</v>
      </c>
      <c r="HD41" s="76">
        <v>282345</v>
      </c>
      <c r="HE41" s="76">
        <v>331580</v>
      </c>
      <c r="HF41" s="76">
        <v>2359108.2960000001</v>
      </c>
      <c r="HG41" s="76">
        <v>2945515.84</v>
      </c>
      <c r="HH41" s="76">
        <v>915260</v>
      </c>
      <c r="HI41" s="76">
        <v>1272848</v>
      </c>
      <c r="HJ41" s="76">
        <v>3777830.25</v>
      </c>
      <c r="HK41" s="76">
        <v>4696582.03</v>
      </c>
      <c r="HL41" s="76">
        <v>16498</v>
      </c>
      <c r="HM41" s="76">
        <v>255900</v>
      </c>
      <c r="HN41" s="76">
        <v>51905.438000000002</v>
      </c>
      <c r="HO41" s="76">
        <v>164366.13800000001</v>
      </c>
      <c r="HP41" s="76">
        <v>5068</v>
      </c>
      <c r="HQ41" s="76">
        <v>30298</v>
      </c>
      <c r="HR41" s="76">
        <v>315405.55200000003</v>
      </c>
      <c r="HS41" s="76">
        <v>394086.43</v>
      </c>
      <c r="HT41" s="75" t="s">
        <v>223</v>
      </c>
      <c r="HU41" s="76">
        <v>833481</v>
      </c>
      <c r="HV41" s="76">
        <v>1405034</v>
      </c>
      <c r="HW41" s="76">
        <v>19008591.899</v>
      </c>
      <c r="HX41" s="76">
        <v>21678466.289999999</v>
      </c>
      <c r="HY41" s="76">
        <v>13471</v>
      </c>
      <c r="HZ41" s="76">
        <v>147058</v>
      </c>
      <c r="IA41" s="76">
        <v>8474303.5539999995</v>
      </c>
      <c r="IB41" s="76">
        <v>9111832.2599999998</v>
      </c>
      <c r="IC41" s="76">
        <v>669477</v>
      </c>
      <c r="ID41" s="76">
        <v>1007428</v>
      </c>
      <c r="IE41" s="76">
        <v>8929788.4370000008</v>
      </c>
      <c r="IF41" s="76">
        <v>10573734.640000001</v>
      </c>
      <c r="IG41" s="75" t="s">
        <v>223</v>
      </c>
      <c r="IH41" s="76">
        <v>150533</v>
      </c>
      <c r="II41" s="76">
        <v>250548</v>
      </c>
      <c r="IJ41" s="76">
        <v>1604499.9080000001</v>
      </c>
      <c r="IK41" s="76">
        <v>1992899.39</v>
      </c>
      <c r="IL41" s="76">
        <v>407539</v>
      </c>
      <c r="IM41" s="76">
        <v>474314</v>
      </c>
      <c r="IN41" s="76">
        <v>3799201.0320000001</v>
      </c>
      <c r="IO41" s="76">
        <v>4617065.76</v>
      </c>
      <c r="IP41" s="76">
        <v>12603</v>
      </c>
      <c r="IQ41" s="76">
        <v>354996</v>
      </c>
      <c r="IR41" s="76">
        <v>74312.682000000001</v>
      </c>
      <c r="IS41" s="76">
        <v>241384.96799999999</v>
      </c>
      <c r="IT41" s="76">
        <v>1014</v>
      </c>
      <c r="IU41" s="76">
        <v>10327</v>
      </c>
      <c r="IV41" s="76">
        <v>120749.276</v>
      </c>
      <c r="IW41" s="76">
        <v>134176.29</v>
      </c>
      <c r="IX41" s="75" t="s">
        <v>223</v>
      </c>
      <c r="IY41" s="76">
        <v>246519</v>
      </c>
      <c r="IZ41" s="76">
        <v>398944</v>
      </c>
      <c r="JA41" s="76">
        <v>5105321.3030000003</v>
      </c>
      <c r="JB41" s="76">
        <v>6527376.2300000004</v>
      </c>
      <c r="JC41" s="76">
        <v>4021</v>
      </c>
      <c r="JD41" s="76">
        <v>37645</v>
      </c>
      <c r="JE41" s="76">
        <v>2222626.5129999998</v>
      </c>
      <c r="JF41" s="76">
        <v>2605579.38</v>
      </c>
      <c r="JG41" s="76">
        <v>195150</v>
      </c>
      <c r="JH41" s="76">
        <v>283711</v>
      </c>
      <c r="JI41" s="76">
        <v>2455116.4580000001</v>
      </c>
      <c r="JJ41" s="76">
        <v>3316031.98</v>
      </c>
      <c r="JK41" s="75" t="s">
        <v>223</v>
      </c>
      <c r="JL41" s="76">
        <v>47348</v>
      </c>
      <c r="JM41" s="76">
        <v>77588</v>
      </c>
      <c r="JN41" s="76">
        <v>427578.33199999999</v>
      </c>
      <c r="JO41" s="76">
        <v>605764.87</v>
      </c>
      <c r="JP41" s="76">
        <v>115251</v>
      </c>
      <c r="JQ41" s="76">
        <v>132779</v>
      </c>
      <c r="JR41" s="76">
        <v>1019490.996</v>
      </c>
      <c r="JS41" s="76">
        <v>1420286.2</v>
      </c>
      <c r="JT41" s="76">
        <v>3721</v>
      </c>
      <c r="JU41" s="76">
        <v>87765</v>
      </c>
      <c r="JV41" s="76">
        <v>18476.786</v>
      </c>
      <c r="JW41" s="76">
        <v>59599.095999999998</v>
      </c>
      <c r="JX41" s="76">
        <v>257</v>
      </c>
      <c r="JY41" s="76">
        <v>1914</v>
      </c>
      <c r="JZ41" s="76">
        <v>17238.863000000001</v>
      </c>
      <c r="KA41" s="76">
        <v>23913.18</v>
      </c>
    </row>
    <row r="42" spans="1:287" s="78" customFormat="1" ht="11.25" customHeight="1" x14ac:dyDescent="0.15">
      <c r="A42" s="75" t="s">
        <v>224</v>
      </c>
      <c r="B42" s="76">
        <v>6338481</v>
      </c>
      <c r="C42" s="76">
        <v>81893117.847000003</v>
      </c>
      <c r="D42" s="76">
        <v>6309496</v>
      </c>
      <c r="E42" s="76">
        <v>75190598.866999999</v>
      </c>
      <c r="F42" s="76">
        <v>96074286.216999993</v>
      </c>
      <c r="G42" s="76">
        <v>28985</v>
      </c>
      <c r="H42" s="76">
        <v>6702518.9800000004</v>
      </c>
      <c r="I42" s="76">
        <v>4209663</v>
      </c>
      <c r="J42" s="76">
        <v>6336492</v>
      </c>
      <c r="K42" s="76">
        <v>59833850.865000002</v>
      </c>
      <c r="L42" s="76">
        <v>75516251.189999998</v>
      </c>
      <c r="M42" s="75" t="s">
        <v>225</v>
      </c>
      <c r="N42" s="76">
        <v>45644</v>
      </c>
      <c r="O42" s="76">
        <v>427021</v>
      </c>
      <c r="P42" s="76">
        <v>22379519.534000002</v>
      </c>
      <c r="Q42" s="76">
        <v>25152492.84</v>
      </c>
      <c r="R42" s="76">
        <v>3245698</v>
      </c>
      <c r="S42" s="76">
        <v>4533059</v>
      </c>
      <c r="T42" s="76">
        <v>29892019</v>
      </c>
      <c r="U42" s="76">
        <v>39704539.469999999</v>
      </c>
      <c r="V42" s="76">
        <v>918321</v>
      </c>
      <c r="W42" s="76">
        <v>1376412</v>
      </c>
      <c r="X42" s="76">
        <v>7562312.3310000002</v>
      </c>
      <c r="Y42" s="76">
        <v>10659218.880000001</v>
      </c>
      <c r="Z42" s="75" t="s">
        <v>225</v>
      </c>
      <c r="AA42" s="76">
        <v>1915641</v>
      </c>
      <c r="AB42" s="76">
        <v>2242929</v>
      </c>
      <c r="AC42" s="76">
        <v>13698035.486</v>
      </c>
      <c r="AD42" s="76">
        <v>18423112.420000002</v>
      </c>
      <c r="AE42" s="76">
        <v>40474</v>
      </c>
      <c r="AF42" s="76">
        <v>1003022</v>
      </c>
      <c r="AG42" s="76">
        <v>219913.57500000001</v>
      </c>
      <c r="AH42" s="76">
        <v>665575.09499999997</v>
      </c>
      <c r="AI42" s="76">
        <v>5699</v>
      </c>
      <c r="AJ42" s="76">
        <v>34173</v>
      </c>
      <c r="AK42" s="76">
        <v>285962.27899999998</v>
      </c>
      <c r="AL42" s="76">
        <v>389156.86</v>
      </c>
      <c r="AM42" s="75" t="s">
        <v>225</v>
      </c>
      <c r="AN42" s="76">
        <v>18</v>
      </c>
      <c r="AO42" s="76">
        <v>1204</v>
      </c>
      <c r="AP42" s="76">
        <v>389.8</v>
      </c>
      <c r="AQ42" s="76">
        <v>165245</v>
      </c>
      <c r="AR42" s="76">
        <v>763895.08900000004</v>
      </c>
      <c r="AS42" s="76">
        <v>1080190.652</v>
      </c>
      <c r="AT42" s="76" t="s">
        <v>181</v>
      </c>
      <c r="AU42" s="76" t="s">
        <v>181</v>
      </c>
      <c r="AV42" s="76" t="s">
        <v>181</v>
      </c>
      <c r="AW42" s="76">
        <v>1567</v>
      </c>
      <c r="AX42" s="76">
        <v>115276.41800000001</v>
      </c>
      <c r="AY42" s="76">
        <v>270</v>
      </c>
      <c r="AZ42" s="76">
        <v>10929.81</v>
      </c>
      <c r="BA42" s="75" t="s">
        <v>225</v>
      </c>
      <c r="BB42" s="76">
        <v>389</v>
      </c>
      <c r="BC42" s="76">
        <v>15882.967000000001</v>
      </c>
      <c r="BD42" s="76">
        <v>203</v>
      </c>
      <c r="BE42" s="76">
        <v>9072.509</v>
      </c>
      <c r="BF42" s="76">
        <v>21385</v>
      </c>
      <c r="BG42" s="76">
        <v>668559</v>
      </c>
      <c r="BH42" s="76">
        <v>3686760.926</v>
      </c>
      <c r="BI42" s="76">
        <v>471</v>
      </c>
      <c r="BJ42" s="76">
        <v>23469.48</v>
      </c>
      <c r="BK42" s="76">
        <v>4695</v>
      </c>
      <c r="BL42" s="76">
        <v>1969722.554</v>
      </c>
      <c r="BM42" s="75" t="s">
        <v>225</v>
      </c>
      <c r="BN42" s="76">
        <v>2434</v>
      </c>
      <c r="BO42" s="76">
        <v>205388</v>
      </c>
      <c r="BP42" s="76">
        <v>1022566.02</v>
      </c>
      <c r="BQ42" s="76">
        <v>6618</v>
      </c>
      <c r="BR42" s="76">
        <v>120792.46</v>
      </c>
      <c r="BS42" s="76">
        <v>4179</v>
      </c>
      <c r="BT42" s="76">
        <v>116487.66499999999</v>
      </c>
      <c r="BU42" s="76">
        <v>4</v>
      </c>
      <c r="BV42" s="76">
        <v>109.944</v>
      </c>
      <c r="BW42" s="76">
        <v>13226</v>
      </c>
      <c r="BX42" s="76">
        <v>388441.82900000003</v>
      </c>
      <c r="BY42" s="76">
        <v>8455</v>
      </c>
      <c r="BZ42" s="76">
        <v>246998.68799999999</v>
      </c>
      <c r="CA42" s="76">
        <v>4771</v>
      </c>
      <c r="CB42" s="76">
        <v>141443.141</v>
      </c>
      <c r="CC42" s="75" t="s">
        <v>225</v>
      </c>
      <c r="CD42" s="76">
        <v>2443599</v>
      </c>
      <c r="CE42" s="76">
        <v>3630932</v>
      </c>
      <c r="CF42" s="76">
        <v>33795279.967</v>
      </c>
      <c r="CG42" s="76">
        <v>43290850.840000004</v>
      </c>
      <c r="CH42" s="76">
        <v>23903</v>
      </c>
      <c r="CI42" s="76">
        <v>198530</v>
      </c>
      <c r="CJ42" s="76">
        <v>11979461.017000001</v>
      </c>
      <c r="CK42" s="76">
        <v>13486782.439999999</v>
      </c>
      <c r="CL42" s="76">
        <v>1868784</v>
      </c>
      <c r="CM42" s="76">
        <v>2577537</v>
      </c>
      <c r="CN42" s="76">
        <v>17106075.298999999</v>
      </c>
      <c r="CO42" s="76">
        <v>23093281.219999999</v>
      </c>
      <c r="CP42" s="75" t="s">
        <v>225</v>
      </c>
      <c r="CQ42" s="76">
        <v>550912</v>
      </c>
      <c r="CR42" s="76">
        <v>854865</v>
      </c>
      <c r="CS42" s="76">
        <v>4709743.6509999996</v>
      </c>
      <c r="CT42" s="76">
        <v>6710787.1799999997</v>
      </c>
      <c r="CU42" s="76">
        <v>1079905</v>
      </c>
      <c r="CV42" s="76">
        <v>1234883</v>
      </c>
      <c r="CW42" s="76">
        <v>7738056.5130000003</v>
      </c>
      <c r="CX42" s="76">
        <v>10598512.210000001</v>
      </c>
      <c r="CY42" s="76">
        <v>21564</v>
      </c>
      <c r="CZ42" s="76">
        <v>452504</v>
      </c>
      <c r="DA42" s="76">
        <v>99253.786999999997</v>
      </c>
      <c r="DB42" s="76">
        <v>302130.12699999998</v>
      </c>
      <c r="DC42" s="75" t="s">
        <v>225</v>
      </c>
      <c r="DD42" s="76">
        <v>969</v>
      </c>
      <c r="DE42" s="76">
        <v>6686</v>
      </c>
      <c r="DF42" s="76">
        <v>55533.021000000001</v>
      </c>
      <c r="DG42" s="76">
        <v>78107.22</v>
      </c>
      <c r="DH42" s="76">
        <v>10</v>
      </c>
      <c r="DI42" s="76">
        <v>942</v>
      </c>
      <c r="DJ42" s="76">
        <v>272.60000000000002</v>
      </c>
      <c r="DK42" s="76">
        <v>118206</v>
      </c>
      <c r="DL42" s="76">
        <v>511836.70600000001</v>
      </c>
      <c r="DM42" s="76">
        <v>726620.32700000005</v>
      </c>
      <c r="DN42" s="76" t="s">
        <v>181</v>
      </c>
      <c r="DO42" s="76" t="s">
        <v>181</v>
      </c>
      <c r="DP42" s="76" t="s">
        <v>181</v>
      </c>
      <c r="DQ42" s="75" t="s">
        <v>225</v>
      </c>
      <c r="DR42" s="76">
        <v>1102</v>
      </c>
      <c r="DS42" s="76">
        <v>81703.058999999994</v>
      </c>
      <c r="DT42" s="76">
        <v>202</v>
      </c>
      <c r="DU42" s="76">
        <v>7458.5439999999999</v>
      </c>
      <c r="DV42" s="76">
        <v>248</v>
      </c>
      <c r="DW42" s="76">
        <v>9113.6849999999995</v>
      </c>
      <c r="DX42" s="76">
        <v>122</v>
      </c>
      <c r="DY42" s="76">
        <v>5946.4369999999999</v>
      </c>
      <c r="DZ42" s="76">
        <v>26755</v>
      </c>
      <c r="EA42" s="76">
        <v>873947</v>
      </c>
      <c r="EB42" s="76">
        <v>5831544.426</v>
      </c>
      <c r="EC42" s="76">
        <v>21385</v>
      </c>
      <c r="ED42" s="76">
        <v>668559</v>
      </c>
      <c r="EE42" s="76">
        <v>3686760.926</v>
      </c>
      <c r="EF42" s="76">
        <v>297</v>
      </c>
      <c r="EG42" s="76">
        <v>14769.48</v>
      </c>
      <c r="EH42" s="75" t="s">
        <v>225</v>
      </c>
      <c r="EI42" s="76">
        <v>2639</v>
      </c>
      <c r="EJ42" s="76">
        <v>1107448</v>
      </c>
      <c r="EK42" s="76">
        <v>2434</v>
      </c>
      <c r="EL42" s="76">
        <v>205388</v>
      </c>
      <c r="EM42" s="76">
        <v>1022566.02</v>
      </c>
      <c r="EN42" s="76">
        <v>1502703</v>
      </c>
      <c r="EO42" s="76">
        <v>2255282</v>
      </c>
      <c r="EP42" s="76">
        <v>19986469.037</v>
      </c>
      <c r="EQ42" s="76">
        <v>25216090.32</v>
      </c>
      <c r="ER42" s="76">
        <v>17262</v>
      </c>
      <c r="ES42" s="76">
        <v>178334</v>
      </c>
      <c r="ET42" s="76">
        <v>7698593.8449999997</v>
      </c>
      <c r="EU42" s="76">
        <v>8717750.6199999992</v>
      </c>
      <c r="EV42" s="75" t="s">
        <v>225</v>
      </c>
      <c r="EW42" s="76">
        <v>1160905</v>
      </c>
      <c r="EX42" s="76">
        <v>1624720</v>
      </c>
      <c r="EY42" s="76">
        <v>9852920.818</v>
      </c>
      <c r="EZ42" s="76">
        <v>13083667.949999999</v>
      </c>
      <c r="FA42" s="76">
        <v>324536</v>
      </c>
      <c r="FB42" s="76">
        <v>452228</v>
      </c>
      <c r="FC42" s="76">
        <v>2434954.3739999998</v>
      </c>
      <c r="FD42" s="76">
        <v>3414671.75</v>
      </c>
      <c r="FE42" s="76">
        <v>704819</v>
      </c>
      <c r="FF42" s="76">
        <v>856210</v>
      </c>
      <c r="FG42" s="76">
        <v>4661483.3269999996</v>
      </c>
      <c r="FH42" s="76">
        <v>6211989.4199999999</v>
      </c>
      <c r="FI42" s="75" t="s">
        <v>225</v>
      </c>
      <c r="FJ42" s="76">
        <v>14712</v>
      </c>
      <c r="FK42" s="76">
        <v>427362</v>
      </c>
      <c r="FL42" s="76">
        <v>94171.209000000003</v>
      </c>
      <c r="FM42" s="76">
        <v>279954.15899999999</v>
      </c>
      <c r="FN42" s="76">
        <v>4401</v>
      </c>
      <c r="FO42" s="76">
        <v>24912</v>
      </c>
      <c r="FP42" s="76">
        <v>203363.394</v>
      </c>
      <c r="FQ42" s="76">
        <v>279599.99</v>
      </c>
      <c r="FR42" s="76">
        <v>8</v>
      </c>
      <c r="FS42" s="76">
        <v>262</v>
      </c>
      <c r="FT42" s="76">
        <v>117.2</v>
      </c>
      <c r="FU42" s="76">
        <v>47039</v>
      </c>
      <c r="FV42" s="76">
        <v>252058.383</v>
      </c>
      <c r="FW42" s="76">
        <v>353570.32400000002</v>
      </c>
      <c r="FX42" s="75" t="s">
        <v>225</v>
      </c>
      <c r="FY42" s="76" t="s">
        <v>181</v>
      </c>
      <c r="FZ42" s="76" t="s">
        <v>181</v>
      </c>
      <c r="GA42" s="76" t="s">
        <v>181</v>
      </c>
      <c r="GB42" s="76">
        <v>465</v>
      </c>
      <c r="GC42" s="76">
        <v>33573.358999999997</v>
      </c>
      <c r="GD42" s="76">
        <v>68</v>
      </c>
      <c r="GE42" s="76">
        <v>3471.2660000000001</v>
      </c>
      <c r="GF42" s="76">
        <v>141</v>
      </c>
      <c r="GG42" s="76">
        <v>6769.2820000000002</v>
      </c>
      <c r="GH42" s="76">
        <v>81</v>
      </c>
      <c r="GI42" s="76">
        <v>3126.0720000000001</v>
      </c>
      <c r="GJ42" s="76">
        <v>2230</v>
      </c>
      <c r="GK42" s="76">
        <v>870974.554</v>
      </c>
      <c r="GL42" s="76">
        <v>174</v>
      </c>
      <c r="GM42" s="76">
        <v>8700</v>
      </c>
      <c r="GN42" s="75" t="s">
        <v>225</v>
      </c>
      <c r="GO42" s="76">
        <v>2056</v>
      </c>
      <c r="GP42" s="76">
        <v>862274.554</v>
      </c>
      <c r="GQ42" s="76">
        <v>285166</v>
      </c>
      <c r="GR42" s="76">
        <v>430366</v>
      </c>
      <c r="GS42" s="76">
        <v>4308964.8839999996</v>
      </c>
      <c r="GT42" s="76">
        <v>5102470.37</v>
      </c>
      <c r="GU42" s="76">
        <v>4441</v>
      </c>
      <c r="GV42" s="76">
        <v>30592</v>
      </c>
      <c r="GW42" s="76">
        <v>1940509.274</v>
      </c>
      <c r="GX42" s="76">
        <v>2146671.4700000002</v>
      </c>
      <c r="GY42" s="76">
        <v>241959</v>
      </c>
      <c r="GZ42" s="76">
        <v>353324</v>
      </c>
      <c r="HA42" s="76">
        <v>2088590.6640000001</v>
      </c>
      <c r="HB42" s="76">
        <v>2606974.6</v>
      </c>
      <c r="HC42" s="75" t="s">
        <v>225</v>
      </c>
      <c r="HD42" s="76">
        <v>38766</v>
      </c>
      <c r="HE42" s="76">
        <v>46450</v>
      </c>
      <c r="HF42" s="76">
        <v>279864.946</v>
      </c>
      <c r="HG42" s="76">
        <v>348824.3</v>
      </c>
      <c r="HH42" s="76">
        <v>168645</v>
      </c>
      <c r="HI42" s="76">
        <v>233999</v>
      </c>
      <c r="HJ42" s="76">
        <v>738750.77800000005</v>
      </c>
      <c r="HK42" s="76">
        <v>904214.81</v>
      </c>
      <c r="HL42" s="76">
        <v>3082</v>
      </c>
      <c r="HM42" s="76">
        <v>54836</v>
      </c>
      <c r="HN42" s="76">
        <v>11263.791999999999</v>
      </c>
      <c r="HO42" s="76">
        <v>35230.512000000002</v>
      </c>
      <c r="HP42" s="76">
        <v>795</v>
      </c>
      <c r="HQ42" s="76">
        <v>5243</v>
      </c>
      <c r="HR42" s="76">
        <v>54189.04</v>
      </c>
      <c r="HS42" s="76">
        <v>67710.720000000001</v>
      </c>
      <c r="HT42" s="75" t="s">
        <v>225</v>
      </c>
      <c r="HU42" s="76">
        <v>210644</v>
      </c>
      <c r="HV42" s="76">
        <v>363665</v>
      </c>
      <c r="HW42" s="76">
        <v>4970838.03</v>
      </c>
      <c r="HX42" s="76">
        <v>5638064.25</v>
      </c>
      <c r="HY42" s="76">
        <v>3601</v>
      </c>
      <c r="HZ42" s="76">
        <v>41496</v>
      </c>
      <c r="IA42" s="76">
        <v>2201229.5219999999</v>
      </c>
      <c r="IB42" s="76">
        <v>2367769.09</v>
      </c>
      <c r="IC42" s="76">
        <v>173359</v>
      </c>
      <c r="ID42" s="76">
        <v>267293</v>
      </c>
      <c r="IE42" s="76">
        <v>2427886.8539999998</v>
      </c>
      <c r="IF42" s="76">
        <v>2844887.91</v>
      </c>
      <c r="IG42" s="75" t="s">
        <v>225</v>
      </c>
      <c r="IH42" s="76">
        <v>33684</v>
      </c>
      <c r="II42" s="76">
        <v>54876</v>
      </c>
      <c r="IJ42" s="76">
        <v>341721.65399999998</v>
      </c>
      <c r="IK42" s="76">
        <v>425407.25</v>
      </c>
      <c r="IL42" s="76">
        <v>104964</v>
      </c>
      <c r="IM42" s="76">
        <v>121705</v>
      </c>
      <c r="IN42" s="76">
        <v>1052135.6270000001</v>
      </c>
      <c r="IO42" s="76">
        <v>1268831.43</v>
      </c>
      <c r="IP42" s="76">
        <v>3376</v>
      </c>
      <c r="IQ42" s="76">
        <v>102285</v>
      </c>
      <c r="IR42" s="76">
        <v>22141.922999999999</v>
      </c>
      <c r="IS42" s="76">
        <v>69194.054999999993</v>
      </c>
      <c r="IT42" s="76">
        <v>300</v>
      </c>
      <c r="IU42" s="76">
        <v>2331</v>
      </c>
      <c r="IV42" s="76">
        <v>25116.57</v>
      </c>
      <c r="IW42" s="76">
        <v>28748.61</v>
      </c>
      <c r="IX42" s="75" t="s">
        <v>225</v>
      </c>
      <c r="IY42" s="76">
        <v>52717</v>
      </c>
      <c r="IZ42" s="76">
        <v>86613</v>
      </c>
      <c r="JA42" s="76">
        <v>1081263.831</v>
      </c>
      <c r="JB42" s="76">
        <v>1371245.78</v>
      </c>
      <c r="JC42" s="76">
        <v>878</v>
      </c>
      <c r="JD42" s="76">
        <v>8661</v>
      </c>
      <c r="JE42" s="76">
        <v>500235.15</v>
      </c>
      <c r="JF42" s="76">
        <v>580190.68999999994</v>
      </c>
      <c r="JG42" s="76">
        <v>42650</v>
      </c>
      <c r="JH42" s="76">
        <v>63509</v>
      </c>
      <c r="JI42" s="76">
        <v>505136.02899999998</v>
      </c>
      <c r="JJ42" s="76">
        <v>682702.39</v>
      </c>
      <c r="JK42" s="75" t="s">
        <v>225</v>
      </c>
      <c r="JL42" s="76">
        <v>9189</v>
      </c>
      <c r="JM42" s="76">
        <v>14443</v>
      </c>
      <c r="JN42" s="76">
        <v>75892.652000000002</v>
      </c>
      <c r="JO42" s="76">
        <v>108352.7</v>
      </c>
      <c r="JP42" s="76">
        <v>25953</v>
      </c>
      <c r="JQ42" s="76">
        <v>30131</v>
      </c>
      <c r="JR42" s="76">
        <v>246360.019</v>
      </c>
      <c r="JS42" s="76">
        <v>343779.36</v>
      </c>
      <c r="JT42" s="76">
        <v>822</v>
      </c>
      <c r="JU42" s="76">
        <v>20871</v>
      </c>
      <c r="JV42" s="76">
        <v>4346.6559999999999</v>
      </c>
      <c r="JW42" s="76">
        <v>14296.754000000001</v>
      </c>
      <c r="JX42" s="76">
        <v>29</v>
      </c>
      <c r="JY42" s="76">
        <v>244</v>
      </c>
      <c r="JZ42" s="76">
        <v>1949.2940000000001</v>
      </c>
      <c r="KA42" s="76">
        <v>2701.04</v>
      </c>
    </row>
    <row r="43" spans="1:287" s="78" customFormat="1" ht="11.25" customHeight="1" x14ac:dyDescent="0.15">
      <c r="A43" s="75" t="s">
        <v>226</v>
      </c>
      <c r="B43" s="76">
        <v>4117000</v>
      </c>
      <c r="C43" s="76">
        <v>56125059.538000003</v>
      </c>
      <c r="D43" s="76">
        <v>4097540</v>
      </c>
      <c r="E43" s="76">
        <v>51471245.07</v>
      </c>
      <c r="F43" s="76">
        <v>65236315.755999997</v>
      </c>
      <c r="G43" s="76">
        <v>19460</v>
      </c>
      <c r="H43" s="76">
        <v>4653814.4680000003</v>
      </c>
      <c r="I43" s="76">
        <v>2665393</v>
      </c>
      <c r="J43" s="76">
        <v>3962434</v>
      </c>
      <c r="K43" s="76">
        <v>40272095.259999998</v>
      </c>
      <c r="L43" s="76">
        <v>50380831.25</v>
      </c>
      <c r="M43" s="75" t="s">
        <v>227</v>
      </c>
      <c r="N43" s="76">
        <v>31337</v>
      </c>
      <c r="O43" s="76">
        <v>282764</v>
      </c>
      <c r="P43" s="76">
        <v>16031283.766000001</v>
      </c>
      <c r="Q43" s="76">
        <v>17967197.190000001</v>
      </c>
      <c r="R43" s="76">
        <v>2039698</v>
      </c>
      <c r="S43" s="76">
        <v>2762036</v>
      </c>
      <c r="T43" s="76">
        <v>19290140.441</v>
      </c>
      <c r="U43" s="76">
        <v>25444507.43</v>
      </c>
      <c r="V43" s="76">
        <v>594358</v>
      </c>
      <c r="W43" s="76">
        <v>917634</v>
      </c>
      <c r="X43" s="76">
        <v>4950671.0530000003</v>
      </c>
      <c r="Y43" s="76">
        <v>6969126.6299999999</v>
      </c>
      <c r="Z43" s="75" t="s">
        <v>227</v>
      </c>
      <c r="AA43" s="76">
        <v>1274375</v>
      </c>
      <c r="AB43" s="76">
        <v>1468589</v>
      </c>
      <c r="AC43" s="76">
        <v>9872455.7660000008</v>
      </c>
      <c r="AD43" s="76">
        <v>13176080.130000001</v>
      </c>
      <c r="AE43" s="76">
        <v>28310</v>
      </c>
      <c r="AF43" s="76">
        <v>654034</v>
      </c>
      <c r="AG43" s="76">
        <v>140386.27100000001</v>
      </c>
      <c r="AH43" s="76">
        <v>432857.21299999999</v>
      </c>
      <c r="AI43" s="76">
        <v>4204</v>
      </c>
      <c r="AJ43" s="76">
        <v>24086</v>
      </c>
      <c r="AK43" s="76">
        <v>213772.54</v>
      </c>
      <c r="AL43" s="76">
        <v>289229.55</v>
      </c>
      <c r="AM43" s="75" t="s">
        <v>227</v>
      </c>
      <c r="AN43" s="76">
        <v>7</v>
      </c>
      <c r="AO43" s="76">
        <v>191</v>
      </c>
      <c r="AP43" s="76">
        <v>130.19999999999999</v>
      </c>
      <c r="AQ43" s="76">
        <v>145973</v>
      </c>
      <c r="AR43" s="76">
        <v>677340.82900000003</v>
      </c>
      <c r="AS43" s="76">
        <v>957317.61300000001</v>
      </c>
      <c r="AT43" s="76" t="s">
        <v>181</v>
      </c>
      <c r="AU43" s="76" t="s">
        <v>181</v>
      </c>
      <c r="AV43" s="76" t="s">
        <v>181</v>
      </c>
      <c r="AW43" s="76">
        <v>1292</v>
      </c>
      <c r="AX43" s="76">
        <v>115837.88099999999</v>
      </c>
      <c r="AY43" s="76">
        <v>210</v>
      </c>
      <c r="AZ43" s="76">
        <v>10165.848</v>
      </c>
      <c r="BA43" s="75" t="s">
        <v>227</v>
      </c>
      <c r="BB43" s="76">
        <v>282</v>
      </c>
      <c r="BC43" s="76">
        <v>18565.137999999999</v>
      </c>
      <c r="BD43" s="76">
        <v>220</v>
      </c>
      <c r="BE43" s="76">
        <v>8839.8760000000002</v>
      </c>
      <c r="BF43" s="76">
        <v>13909</v>
      </c>
      <c r="BG43" s="76">
        <v>435174</v>
      </c>
      <c r="BH43" s="76">
        <v>2411210.63</v>
      </c>
      <c r="BI43" s="76">
        <v>299</v>
      </c>
      <c r="BJ43" s="76">
        <v>14858.5</v>
      </c>
      <c r="BK43" s="76">
        <v>3313</v>
      </c>
      <c r="BL43" s="76">
        <v>1390020</v>
      </c>
      <c r="BM43" s="75" t="s">
        <v>227</v>
      </c>
      <c r="BN43" s="76">
        <v>1939</v>
      </c>
      <c r="BO43" s="76">
        <v>166191</v>
      </c>
      <c r="BP43" s="76">
        <v>837725.33799999999</v>
      </c>
      <c r="BQ43" s="76">
        <v>3023</v>
      </c>
      <c r="BR43" s="76">
        <v>70975.573999999993</v>
      </c>
      <c r="BS43" s="76">
        <v>2561</v>
      </c>
      <c r="BT43" s="76">
        <v>70679.887000000002</v>
      </c>
      <c r="BU43" s="76" t="s">
        <v>181</v>
      </c>
      <c r="BV43" s="76" t="s">
        <v>181</v>
      </c>
      <c r="BW43" s="76">
        <v>7588</v>
      </c>
      <c r="BX43" s="76">
        <v>295064.20400000003</v>
      </c>
      <c r="BY43" s="76">
        <v>4525</v>
      </c>
      <c r="BZ43" s="76">
        <v>196979.30300000001</v>
      </c>
      <c r="CA43" s="76">
        <v>3063</v>
      </c>
      <c r="CB43" s="76">
        <v>98084.900999999998</v>
      </c>
      <c r="CC43" s="75" t="s">
        <v>227</v>
      </c>
      <c r="CD43" s="76">
        <v>1481783</v>
      </c>
      <c r="CE43" s="76">
        <v>2188809</v>
      </c>
      <c r="CF43" s="76">
        <v>21887854.379000001</v>
      </c>
      <c r="CG43" s="76">
        <v>27809386.629999999</v>
      </c>
      <c r="CH43" s="76">
        <v>16367</v>
      </c>
      <c r="CI43" s="76">
        <v>135660</v>
      </c>
      <c r="CJ43" s="76">
        <v>8360849.8509999998</v>
      </c>
      <c r="CK43" s="76">
        <v>9407384.1199999992</v>
      </c>
      <c r="CL43" s="76">
        <v>1120479</v>
      </c>
      <c r="CM43" s="76">
        <v>1499194</v>
      </c>
      <c r="CN43" s="76">
        <v>10545631.767999999</v>
      </c>
      <c r="CO43" s="76">
        <v>14156590.970000001</v>
      </c>
      <c r="CP43" s="75" t="s">
        <v>227</v>
      </c>
      <c r="CQ43" s="76">
        <v>344937</v>
      </c>
      <c r="CR43" s="76">
        <v>553955</v>
      </c>
      <c r="CS43" s="76">
        <v>2981372.76</v>
      </c>
      <c r="CT43" s="76">
        <v>4245411.54</v>
      </c>
      <c r="CU43" s="76">
        <v>688831</v>
      </c>
      <c r="CV43" s="76">
        <v>777797</v>
      </c>
      <c r="CW43" s="76">
        <v>5504002.9989999998</v>
      </c>
      <c r="CX43" s="76">
        <v>7448694.54</v>
      </c>
      <c r="CY43" s="76">
        <v>15057</v>
      </c>
      <c r="CZ43" s="76">
        <v>306699</v>
      </c>
      <c r="DA43" s="76">
        <v>65993.909</v>
      </c>
      <c r="DB43" s="76">
        <v>204401.755</v>
      </c>
      <c r="DC43" s="75" t="s">
        <v>227</v>
      </c>
      <c r="DD43" s="76">
        <v>578</v>
      </c>
      <c r="DE43" s="76">
        <v>3300</v>
      </c>
      <c r="DF43" s="76">
        <v>30598.786</v>
      </c>
      <c r="DG43" s="76">
        <v>40880.89</v>
      </c>
      <c r="DH43" s="76">
        <v>1</v>
      </c>
      <c r="DI43" s="76">
        <v>10</v>
      </c>
      <c r="DJ43" s="76">
        <v>5.75</v>
      </c>
      <c r="DK43" s="76">
        <v>103022</v>
      </c>
      <c r="DL43" s="76">
        <v>443769.85700000002</v>
      </c>
      <c r="DM43" s="76">
        <v>629877.72100000002</v>
      </c>
      <c r="DN43" s="76" t="s">
        <v>181</v>
      </c>
      <c r="DO43" s="76" t="s">
        <v>181</v>
      </c>
      <c r="DP43" s="76" t="s">
        <v>181</v>
      </c>
      <c r="DQ43" s="75" t="s">
        <v>227</v>
      </c>
      <c r="DR43" s="76">
        <v>721</v>
      </c>
      <c r="DS43" s="76">
        <v>63744.436000000002</v>
      </c>
      <c r="DT43" s="76">
        <v>138</v>
      </c>
      <c r="DU43" s="76">
        <v>6918.4639999999999</v>
      </c>
      <c r="DV43" s="76">
        <v>143</v>
      </c>
      <c r="DW43" s="76">
        <v>8361.69</v>
      </c>
      <c r="DX43" s="76">
        <v>158</v>
      </c>
      <c r="DY43" s="76">
        <v>5651.14</v>
      </c>
      <c r="DZ43" s="76">
        <v>17960</v>
      </c>
      <c r="EA43" s="76">
        <v>601365</v>
      </c>
      <c r="EB43" s="76">
        <v>4065688.4679999999</v>
      </c>
      <c r="EC43" s="76">
        <v>13909</v>
      </c>
      <c r="ED43" s="76">
        <v>435174</v>
      </c>
      <c r="EE43" s="76">
        <v>2411210.63</v>
      </c>
      <c r="EF43" s="76">
        <v>188</v>
      </c>
      <c r="EG43" s="76">
        <v>9308.5</v>
      </c>
      <c r="EH43" s="75" t="s">
        <v>227</v>
      </c>
      <c r="EI43" s="76">
        <v>1924</v>
      </c>
      <c r="EJ43" s="76">
        <v>807444</v>
      </c>
      <c r="EK43" s="76">
        <v>1939</v>
      </c>
      <c r="EL43" s="76">
        <v>166191</v>
      </c>
      <c r="EM43" s="76">
        <v>837725.33799999999</v>
      </c>
      <c r="EN43" s="76">
        <v>1015051</v>
      </c>
      <c r="EO43" s="76">
        <v>1483793</v>
      </c>
      <c r="EP43" s="76">
        <v>14150754.717</v>
      </c>
      <c r="EQ43" s="76">
        <v>17707315.850000001</v>
      </c>
      <c r="ER43" s="76">
        <v>11584</v>
      </c>
      <c r="ES43" s="76">
        <v>108473</v>
      </c>
      <c r="ET43" s="76">
        <v>5579917.8930000002</v>
      </c>
      <c r="EU43" s="76">
        <v>6288784.4500000002</v>
      </c>
      <c r="EV43" s="75" t="s">
        <v>227</v>
      </c>
      <c r="EW43" s="76">
        <v>782222</v>
      </c>
      <c r="EX43" s="76">
        <v>1059128</v>
      </c>
      <c r="EY43" s="76">
        <v>6879074.2189999996</v>
      </c>
      <c r="EZ43" s="76">
        <v>9049082.0999999996</v>
      </c>
      <c r="FA43" s="76">
        <v>221245</v>
      </c>
      <c r="FB43" s="76">
        <v>316192</v>
      </c>
      <c r="FC43" s="76">
        <v>1691762.605</v>
      </c>
      <c r="FD43" s="76">
        <v>2369449.2999999998</v>
      </c>
      <c r="FE43" s="76">
        <v>495417</v>
      </c>
      <c r="FF43" s="76">
        <v>587035</v>
      </c>
      <c r="FG43" s="76">
        <v>3357227.1340000001</v>
      </c>
      <c r="FH43" s="76">
        <v>4475348.5999999996</v>
      </c>
      <c r="FI43" s="75" t="s">
        <v>227</v>
      </c>
      <c r="FJ43" s="76">
        <v>10001</v>
      </c>
      <c r="FK43" s="76">
        <v>251593</v>
      </c>
      <c r="FL43" s="76">
        <v>53594.985000000001</v>
      </c>
      <c r="FM43" s="76">
        <v>163105.73499999999</v>
      </c>
      <c r="FN43" s="76">
        <v>3314</v>
      </c>
      <c r="FO43" s="76">
        <v>18773</v>
      </c>
      <c r="FP43" s="76">
        <v>163901.53400000001</v>
      </c>
      <c r="FQ43" s="76">
        <v>225484.17</v>
      </c>
      <c r="FR43" s="76">
        <v>6</v>
      </c>
      <c r="FS43" s="76">
        <v>181</v>
      </c>
      <c r="FT43" s="76">
        <v>124.45</v>
      </c>
      <c r="FU43" s="76">
        <v>42951</v>
      </c>
      <c r="FV43" s="76">
        <v>233570.97200000001</v>
      </c>
      <c r="FW43" s="76">
        <v>327439.89299999998</v>
      </c>
      <c r="FX43" s="75" t="s">
        <v>227</v>
      </c>
      <c r="FY43" s="76" t="s">
        <v>181</v>
      </c>
      <c r="FZ43" s="76" t="s">
        <v>181</v>
      </c>
      <c r="GA43" s="76" t="s">
        <v>181</v>
      </c>
      <c r="GB43" s="76">
        <v>571</v>
      </c>
      <c r="GC43" s="76">
        <v>52093.445</v>
      </c>
      <c r="GD43" s="76">
        <v>72</v>
      </c>
      <c r="GE43" s="76">
        <v>3247.384</v>
      </c>
      <c r="GF43" s="76">
        <v>139</v>
      </c>
      <c r="GG43" s="76">
        <v>10203.448</v>
      </c>
      <c r="GH43" s="76">
        <v>62</v>
      </c>
      <c r="GI43" s="76">
        <v>3188.7359999999999</v>
      </c>
      <c r="GJ43" s="76">
        <v>1500</v>
      </c>
      <c r="GK43" s="76">
        <v>588126</v>
      </c>
      <c r="GL43" s="76">
        <v>111</v>
      </c>
      <c r="GM43" s="76">
        <v>5550</v>
      </c>
      <c r="GN43" s="75" t="s">
        <v>227</v>
      </c>
      <c r="GO43" s="76">
        <v>1389</v>
      </c>
      <c r="GP43" s="76">
        <v>582576</v>
      </c>
      <c r="GQ43" s="76">
        <v>220954</v>
      </c>
      <c r="GR43" s="76">
        <v>318035</v>
      </c>
      <c r="GS43" s="76">
        <v>3374962.1949999998</v>
      </c>
      <c r="GT43" s="76">
        <v>3995548.91</v>
      </c>
      <c r="GU43" s="76">
        <v>3291</v>
      </c>
      <c r="GV43" s="76">
        <v>21068</v>
      </c>
      <c r="GW43" s="76">
        <v>1476132.0519999999</v>
      </c>
      <c r="GX43" s="76">
        <v>1634117.33</v>
      </c>
      <c r="GY43" s="76">
        <v>189136</v>
      </c>
      <c r="GZ43" s="76">
        <v>262012</v>
      </c>
      <c r="HA43" s="76">
        <v>1688836.672</v>
      </c>
      <c r="HB43" s="76">
        <v>2100261.0099999998</v>
      </c>
      <c r="HC43" s="75" t="s">
        <v>227</v>
      </c>
      <c r="HD43" s="76">
        <v>28527</v>
      </c>
      <c r="HE43" s="76">
        <v>34955</v>
      </c>
      <c r="HF43" s="76">
        <v>209993.47099999999</v>
      </c>
      <c r="HG43" s="76">
        <v>261170.57</v>
      </c>
      <c r="HH43" s="76">
        <v>135046</v>
      </c>
      <c r="HI43" s="76">
        <v>175351</v>
      </c>
      <c r="HJ43" s="76">
        <v>670143.64300000004</v>
      </c>
      <c r="HK43" s="76">
        <v>807964.21</v>
      </c>
      <c r="HL43" s="76">
        <v>2216</v>
      </c>
      <c r="HM43" s="76">
        <v>35887</v>
      </c>
      <c r="HN43" s="76">
        <v>8425.4719999999998</v>
      </c>
      <c r="HO43" s="76">
        <v>23421.191999999999</v>
      </c>
      <c r="HP43" s="76">
        <v>491</v>
      </c>
      <c r="HQ43" s="76">
        <v>2985</v>
      </c>
      <c r="HR43" s="76">
        <v>31239.516</v>
      </c>
      <c r="HS43" s="76">
        <v>38975.68</v>
      </c>
      <c r="HT43" s="75" t="s">
        <v>227</v>
      </c>
      <c r="HU43" s="76">
        <v>137583</v>
      </c>
      <c r="HV43" s="76">
        <v>239162</v>
      </c>
      <c r="HW43" s="76">
        <v>3539303.4350000001</v>
      </c>
      <c r="HX43" s="76">
        <v>3997217.55</v>
      </c>
      <c r="HY43" s="76">
        <v>2828</v>
      </c>
      <c r="HZ43" s="76">
        <v>33666</v>
      </c>
      <c r="IA43" s="76">
        <v>1760127.8810000001</v>
      </c>
      <c r="IB43" s="76">
        <v>1891199.11</v>
      </c>
      <c r="IC43" s="76">
        <v>112248</v>
      </c>
      <c r="ID43" s="76">
        <v>167490</v>
      </c>
      <c r="IE43" s="76">
        <v>1549920.5079999999</v>
      </c>
      <c r="IF43" s="76">
        <v>1820715.41</v>
      </c>
      <c r="IG43" s="75" t="s">
        <v>227</v>
      </c>
      <c r="IH43" s="76">
        <v>22507</v>
      </c>
      <c r="II43" s="76">
        <v>38006</v>
      </c>
      <c r="IJ43" s="76">
        <v>229255.046</v>
      </c>
      <c r="IK43" s="76">
        <v>285303.03000000003</v>
      </c>
      <c r="IL43" s="76">
        <v>74070</v>
      </c>
      <c r="IM43" s="76">
        <v>85478</v>
      </c>
      <c r="IN43" s="76">
        <v>830991.09400000004</v>
      </c>
      <c r="IO43" s="76">
        <v>999843.81</v>
      </c>
      <c r="IP43" s="76">
        <v>2720</v>
      </c>
      <c r="IQ43" s="76">
        <v>83912</v>
      </c>
      <c r="IR43" s="76">
        <v>18068.594000000001</v>
      </c>
      <c r="IS43" s="76">
        <v>57239.8</v>
      </c>
      <c r="IT43" s="76">
        <v>281</v>
      </c>
      <c r="IU43" s="76">
        <v>1892</v>
      </c>
      <c r="IV43" s="76">
        <v>18062.653999999999</v>
      </c>
      <c r="IW43" s="76">
        <v>21211.68</v>
      </c>
      <c r="IX43" s="75" t="s">
        <v>227</v>
      </c>
      <c r="IY43" s="76">
        <v>30976</v>
      </c>
      <c r="IZ43" s="76">
        <v>50670</v>
      </c>
      <c r="JA43" s="76">
        <v>694182.72900000005</v>
      </c>
      <c r="JB43" s="76">
        <v>866911.22</v>
      </c>
      <c r="JC43" s="76">
        <v>558</v>
      </c>
      <c r="JD43" s="76">
        <v>4965</v>
      </c>
      <c r="JE43" s="76">
        <v>330388.141</v>
      </c>
      <c r="JF43" s="76">
        <v>379829.51</v>
      </c>
      <c r="JG43" s="76">
        <v>24749</v>
      </c>
      <c r="JH43" s="76">
        <v>36224</v>
      </c>
      <c r="JI43" s="76">
        <v>315513.946</v>
      </c>
      <c r="JJ43" s="76">
        <v>418118.95</v>
      </c>
      <c r="JK43" s="75" t="s">
        <v>227</v>
      </c>
      <c r="JL43" s="76">
        <v>5669</v>
      </c>
      <c r="JM43" s="76">
        <v>9481</v>
      </c>
      <c r="JN43" s="76">
        <v>48280.642</v>
      </c>
      <c r="JO43" s="76">
        <v>68962.759999999995</v>
      </c>
      <c r="JP43" s="76">
        <v>16057</v>
      </c>
      <c r="JQ43" s="76">
        <v>18279</v>
      </c>
      <c r="JR43" s="76">
        <v>180234.53899999999</v>
      </c>
      <c r="JS43" s="76">
        <v>252193.18</v>
      </c>
      <c r="JT43" s="76">
        <v>532</v>
      </c>
      <c r="JU43" s="76">
        <v>11830</v>
      </c>
      <c r="JV43" s="76">
        <v>2728.7829999999999</v>
      </c>
      <c r="JW43" s="76">
        <v>8109.9229999999998</v>
      </c>
      <c r="JX43" s="76">
        <v>31</v>
      </c>
      <c r="JY43" s="76">
        <v>121</v>
      </c>
      <c r="JZ43" s="76">
        <v>1209.566</v>
      </c>
      <c r="KA43" s="76">
        <v>1652.81</v>
      </c>
    </row>
    <row r="44" spans="1:287" s="78" customFormat="1" ht="7.5" customHeight="1" x14ac:dyDescent="0.15">
      <c r="A44" s="75"/>
      <c r="B44" s="76"/>
      <c r="C44" s="76"/>
      <c r="D44" s="76"/>
      <c r="E44" s="76"/>
      <c r="F44" s="76"/>
      <c r="G44" s="76"/>
      <c r="H44" s="76"/>
      <c r="I44" s="76"/>
      <c r="J44" s="76"/>
      <c r="K44" s="76"/>
      <c r="L44" s="76"/>
      <c r="M44" s="75"/>
      <c r="N44" s="76"/>
      <c r="O44" s="76"/>
      <c r="P44" s="76"/>
      <c r="Q44" s="76"/>
      <c r="R44" s="76"/>
      <c r="S44" s="76"/>
      <c r="T44" s="76"/>
      <c r="U44" s="76"/>
      <c r="V44" s="76"/>
      <c r="W44" s="76"/>
      <c r="X44" s="76"/>
      <c r="Y44" s="76"/>
      <c r="Z44" s="75"/>
      <c r="AA44" s="76"/>
      <c r="AB44" s="76"/>
      <c r="AC44" s="76"/>
      <c r="AD44" s="76"/>
      <c r="AE44" s="76"/>
      <c r="AF44" s="76"/>
      <c r="AG44" s="76"/>
      <c r="AH44" s="76"/>
      <c r="AI44" s="76"/>
      <c r="AJ44" s="76"/>
      <c r="AK44" s="76"/>
      <c r="AL44" s="76"/>
      <c r="AM44" s="75"/>
      <c r="AN44" s="76"/>
      <c r="AO44" s="76"/>
      <c r="AP44" s="76"/>
      <c r="AQ44" s="76"/>
      <c r="AR44" s="76"/>
      <c r="AS44" s="76"/>
      <c r="AT44" s="76"/>
      <c r="AU44" s="76"/>
      <c r="AV44" s="76"/>
      <c r="AW44" s="76"/>
      <c r="AX44" s="76"/>
      <c r="AY44" s="76"/>
      <c r="AZ44" s="76"/>
      <c r="BA44" s="75"/>
      <c r="BB44" s="76"/>
      <c r="BC44" s="76"/>
      <c r="BD44" s="76"/>
      <c r="BE44" s="76"/>
      <c r="BF44" s="76"/>
      <c r="BG44" s="76"/>
      <c r="BH44" s="76"/>
      <c r="BI44" s="76"/>
      <c r="BJ44" s="76"/>
      <c r="BK44" s="76"/>
      <c r="BL44" s="76"/>
      <c r="BM44" s="75"/>
      <c r="BN44" s="76"/>
      <c r="BO44" s="76"/>
      <c r="BP44" s="76"/>
      <c r="BQ44" s="76"/>
      <c r="BR44" s="76"/>
      <c r="BS44" s="76"/>
      <c r="BT44" s="76"/>
      <c r="BU44" s="76"/>
      <c r="BV44" s="76"/>
      <c r="BW44" s="76"/>
      <c r="BX44" s="76"/>
      <c r="BY44" s="76"/>
      <c r="BZ44" s="76"/>
      <c r="CA44" s="76"/>
      <c r="CB44" s="76"/>
      <c r="CC44" s="75"/>
      <c r="CD44" s="76"/>
      <c r="CE44" s="76"/>
      <c r="CF44" s="76"/>
      <c r="CG44" s="76"/>
      <c r="CH44" s="76"/>
      <c r="CI44" s="76"/>
      <c r="CJ44" s="76"/>
      <c r="CK44" s="76"/>
      <c r="CL44" s="76"/>
      <c r="CM44" s="76"/>
      <c r="CN44" s="76"/>
      <c r="CO44" s="76"/>
      <c r="CP44" s="75"/>
      <c r="CQ44" s="76"/>
      <c r="CR44" s="76"/>
      <c r="CS44" s="76"/>
      <c r="CT44" s="76"/>
      <c r="CU44" s="76"/>
      <c r="CV44" s="76"/>
      <c r="CW44" s="76"/>
      <c r="CX44" s="76"/>
      <c r="CY44" s="76"/>
      <c r="CZ44" s="76"/>
      <c r="DA44" s="76"/>
      <c r="DB44" s="76"/>
      <c r="DC44" s="75"/>
      <c r="DD44" s="76"/>
      <c r="DE44" s="76"/>
      <c r="DF44" s="76"/>
      <c r="DG44" s="76"/>
      <c r="DH44" s="76"/>
      <c r="DI44" s="76"/>
      <c r="DJ44" s="76"/>
      <c r="DK44" s="76"/>
      <c r="DL44" s="76"/>
      <c r="DM44" s="76"/>
      <c r="DN44" s="76"/>
      <c r="DO44" s="76"/>
      <c r="DP44" s="76"/>
      <c r="DQ44" s="75"/>
      <c r="DR44" s="76"/>
      <c r="DS44" s="76"/>
      <c r="DT44" s="76"/>
      <c r="DU44" s="76"/>
      <c r="DV44" s="76"/>
      <c r="DW44" s="76"/>
      <c r="DX44" s="76"/>
      <c r="DY44" s="76"/>
      <c r="DZ44" s="76"/>
      <c r="EA44" s="76"/>
      <c r="EB44" s="76"/>
      <c r="EC44" s="76"/>
      <c r="ED44" s="76"/>
      <c r="EE44" s="76"/>
      <c r="EF44" s="76"/>
      <c r="EG44" s="76"/>
      <c r="EH44" s="75"/>
      <c r="EI44" s="76"/>
      <c r="EJ44" s="76"/>
      <c r="EK44" s="76"/>
      <c r="EL44" s="76"/>
      <c r="EM44" s="76"/>
      <c r="EN44" s="76"/>
      <c r="EO44" s="76"/>
      <c r="EP44" s="76"/>
      <c r="EQ44" s="76"/>
      <c r="ER44" s="76"/>
      <c r="ES44" s="76"/>
      <c r="ET44" s="76"/>
      <c r="EU44" s="76"/>
      <c r="EV44" s="75"/>
      <c r="EW44" s="76"/>
      <c r="EX44" s="76"/>
      <c r="EY44" s="76"/>
      <c r="EZ44" s="76"/>
      <c r="FA44" s="76"/>
      <c r="FB44" s="76"/>
      <c r="FC44" s="76"/>
      <c r="FD44" s="76"/>
      <c r="FE44" s="76"/>
      <c r="FF44" s="76"/>
      <c r="FG44" s="76"/>
      <c r="FH44" s="76"/>
      <c r="FI44" s="75"/>
      <c r="FJ44" s="76"/>
      <c r="FK44" s="76"/>
      <c r="FL44" s="76"/>
      <c r="FM44" s="76"/>
      <c r="FN44" s="76"/>
      <c r="FO44" s="76"/>
      <c r="FP44" s="76"/>
      <c r="FQ44" s="76"/>
      <c r="FR44" s="76"/>
      <c r="FS44" s="76"/>
      <c r="FT44" s="76"/>
      <c r="FU44" s="76"/>
      <c r="FV44" s="76"/>
      <c r="FW44" s="76"/>
      <c r="FX44" s="75"/>
      <c r="FY44" s="76"/>
      <c r="FZ44" s="76"/>
      <c r="GA44" s="76"/>
      <c r="GB44" s="76"/>
      <c r="GC44" s="76"/>
      <c r="GD44" s="76"/>
      <c r="GE44" s="76"/>
      <c r="GF44" s="76"/>
      <c r="GG44" s="76"/>
      <c r="GH44" s="76"/>
      <c r="GI44" s="76"/>
      <c r="GJ44" s="76"/>
      <c r="GK44" s="76"/>
      <c r="GL44" s="76"/>
      <c r="GM44" s="76"/>
      <c r="GN44" s="75"/>
      <c r="GO44" s="76"/>
      <c r="GP44" s="76"/>
      <c r="GQ44" s="76"/>
      <c r="GR44" s="76"/>
      <c r="GS44" s="76"/>
      <c r="GT44" s="76"/>
      <c r="GU44" s="76"/>
      <c r="GV44" s="76"/>
      <c r="GW44" s="76"/>
      <c r="GX44" s="76"/>
      <c r="GY44" s="76"/>
      <c r="GZ44" s="76"/>
      <c r="HA44" s="76"/>
      <c r="HB44" s="76"/>
      <c r="HC44" s="75"/>
      <c r="HD44" s="76"/>
      <c r="HE44" s="76"/>
      <c r="HF44" s="76"/>
      <c r="HG44" s="76"/>
      <c r="HH44" s="76"/>
      <c r="HI44" s="76"/>
      <c r="HJ44" s="76"/>
      <c r="HK44" s="76"/>
      <c r="HL44" s="76"/>
      <c r="HM44" s="76"/>
      <c r="HN44" s="76"/>
      <c r="HO44" s="76"/>
      <c r="HP44" s="76"/>
      <c r="HQ44" s="76"/>
      <c r="HR44" s="76"/>
      <c r="HS44" s="76"/>
      <c r="HT44" s="75"/>
      <c r="HU44" s="76"/>
      <c r="HV44" s="76"/>
      <c r="HW44" s="76"/>
      <c r="HX44" s="76"/>
      <c r="HY44" s="76"/>
      <c r="HZ44" s="76"/>
      <c r="IA44" s="76"/>
      <c r="IB44" s="76"/>
      <c r="IC44" s="76"/>
      <c r="ID44" s="76"/>
      <c r="IE44" s="76"/>
      <c r="IF44" s="76"/>
      <c r="IG44" s="75"/>
      <c r="IH44" s="76"/>
      <c r="II44" s="76"/>
      <c r="IJ44" s="76"/>
      <c r="IK44" s="76"/>
      <c r="IL44" s="76"/>
      <c r="IM44" s="76"/>
      <c r="IN44" s="76"/>
      <c r="IO44" s="76"/>
      <c r="IP44" s="76"/>
      <c r="IQ44" s="76"/>
      <c r="IR44" s="76"/>
      <c r="IS44" s="76"/>
      <c r="IT44" s="76"/>
      <c r="IU44" s="76"/>
      <c r="IV44" s="76"/>
      <c r="IW44" s="76"/>
      <c r="IX44" s="75"/>
      <c r="IY44" s="76"/>
      <c r="IZ44" s="76"/>
      <c r="JA44" s="76"/>
      <c r="JB44" s="76"/>
      <c r="JC44" s="76"/>
      <c r="JD44" s="76"/>
      <c r="JE44" s="76"/>
      <c r="JF44" s="76"/>
      <c r="JG44" s="76"/>
      <c r="JH44" s="76"/>
      <c r="JI44" s="76"/>
      <c r="JJ44" s="76"/>
      <c r="JK44" s="75"/>
      <c r="JL44" s="76"/>
      <c r="JM44" s="76"/>
      <c r="JN44" s="76"/>
      <c r="JO44" s="76"/>
      <c r="JP44" s="76"/>
      <c r="JQ44" s="76"/>
      <c r="JR44" s="76"/>
      <c r="JS44" s="76"/>
      <c r="JT44" s="76"/>
      <c r="JU44" s="76"/>
      <c r="JV44" s="76"/>
      <c r="JW44" s="76"/>
      <c r="JX44" s="76"/>
      <c r="JY44" s="76"/>
      <c r="JZ44" s="76"/>
      <c r="KA44" s="76"/>
    </row>
    <row r="45" spans="1:287" s="78" customFormat="1" ht="11.25" customHeight="1" x14ac:dyDescent="0.15">
      <c r="A45" s="75" t="s">
        <v>228</v>
      </c>
      <c r="B45" s="76">
        <v>10064754</v>
      </c>
      <c r="C45" s="76">
        <v>146480911.57600001</v>
      </c>
      <c r="D45" s="76">
        <v>10019045</v>
      </c>
      <c r="E45" s="76">
        <v>134893547.74700001</v>
      </c>
      <c r="F45" s="76">
        <v>171573609.45699999</v>
      </c>
      <c r="G45" s="76">
        <v>45709</v>
      </c>
      <c r="H45" s="76">
        <v>11587363.829</v>
      </c>
      <c r="I45" s="76">
        <v>6727233</v>
      </c>
      <c r="J45" s="76">
        <v>10245908</v>
      </c>
      <c r="K45" s="76">
        <v>107613547.237</v>
      </c>
      <c r="L45" s="76">
        <v>135225013.09999999</v>
      </c>
      <c r="M45" s="75" t="s">
        <v>229</v>
      </c>
      <c r="N45" s="76">
        <v>77797</v>
      </c>
      <c r="O45" s="76">
        <v>693271</v>
      </c>
      <c r="P45" s="76">
        <v>41450773.428000003</v>
      </c>
      <c r="Q45" s="76">
        <v>46373393.439999998</v>
      </c>
      <c r="R45" s="76">
        <v>5161795</v>
      </c>
      <c r="S45" s="76">
        <v>7216489</v>
      </c>
      <c r="T45" s="76">
        <v>52686797.075000003</v>
      </c>
      <c r="U45" s="76">
        <v>69871671.370000005</v>
      </c>
      <c r="V45" s="76">
        <v>1487641</v>
      </c>
      <c r="W45" s="76">
        <v>2336148</v>
      </c>
      <c r="X45" s="76">
        <v>13475976.733999999</v>
      </c>
      <c r="Y45" s="76">
        <v>18979948.289999999</v>
      </c>
      <c r="Z45" s="75" t="s">
        <v>229</v>
      </c>
      <c r="AA45" s="76">
        <v>2780418</v>
      </c>
      <c r="AB45" s="76">
        <v>3257115</v>
      </c>
      <c r="AC45" s="76">
        <v>23247005.590999998</v>
      </c>
      <c r="AD45" s="76">
        <v>30943556.710000001</v>
      </c>
      <c r="AE45" s="76">
        <v>69317</v>
      </c>
      <c r="AF45" s="76">
        <v>1608776</v>
      </c>
      <c r="AG45" s="76">
        <v>357550.842</v>
      </c>
      <c r="AH45" s="76">
        <v>1066910.4879999999</v>
      </c>
      <c r="AI45" s="76">
        <v>11343</v>
      </c>
      <c r="AJ45" s="76">
        <v>73486</v>
      </c>
      <c r="AK45" s="76">
        <v>628899.08100000001</v>
      </c>
      <c r="AL45" s="76">
        <v>854675.51</v>
      </c>
      <c r="AM45" s="75" t="s">
        <v>229</v>
      </c>
      <c r="AN45" s="76">
        <v>37</v>
      </c>
      <c r="AO45" s="76">
        <v>708</v>
      </c>
      <c r="AP45" s="76">
        <v>433.8</v>
      </c>
      <c r="AQ45" s="76">
        <v>481804</v>
      </c>
      <c r="AR45" s="76">
        <v>2461781.8190000001</v>
      </c>
      <c r="AS45" s="76">
        <v>3483453.6490000002</v>
      </c>
      <c r="AT45" s="76" t="s">
        <v>181</v>
      </c>
      <c r="AU45" s="76" t="s">
        <v>181</v>
      </c>
      <c r="AV45" s="76" t="s">
        <v>181</v>
      </c>
      <c r="AW45" s="76">
        <v>2124</v>
      </c>
      <c r="AX45" s="76">
        <v>175535.36600000001</v>
      </c>
      <c r="AY45" s="76">
        <v>439</v>
      </c>
      <c r="AZ45" s="76">
        <v>23565.681</v>
      </c>
      <c r="BA45" s="75" t="s">
        <v>229</v>
      </c>
      <c r="BB45" s="76">
        <v>504</v>
      </c>
      <c r="BC45" s="76">
        <v>23082.473000000002</v>
      </c>
      <c r="BD45" s="76">
        <v>319</v>
      </c>
      <c r="BE45" s="76">
        <v>14023.513000000001</v>
      </c>
      <c r="BF45" s="76">
        <v>32552</v>
      </c>
      <c r="BG45" s="76">
        <v>1083255</v>
      </c>
      <c r="BH45" s="76">
        <v>6189500.2230000002</v>
      </c>
      <c r="BI45" s="76">
        <v>802</v>
      </c>
      <c r="BJ45" s="76">
        <v>39981.5</v>
      </c>
      <c r="BK45" s="76">
        <v>8038</v>
      </c>
      <c r="BL45" s="76">
        <v>3372596</v>
      </c>
      <c r="BM45" s="75" t="s">
        <v>229</v>
      </c>
      <c r="BN45" s="76">
        <v>4317</v>
      </c>
      <c r="BO45" s="76">
        <v>369544</v>
      </c>
      <c r="BP45" s="76">
        <v>1985286.1059999999</v>
      </c>
      <c r="BQ45" s="76">
        <v>8034</v>
      </c>
      <c r="BR45" s="76">
        <v>161032.97200000001</v>
      </c>
      <c r="BS45" s="76">
        <v>6788</v>
      </c>
      <c r="BT45" s="76">
        <v>187042.272</v>
      </c>
      <c r="BU45" s="76">
        <v>2</v>
      </c>
      <c r="BV45" s="76">
        <v>47.1</v>
      </c>
      <c r="BW45" s="76">
        <v>18208</v>
      </c>
      <c r="BX45" s="76">
        <v>584282.277</v>
      </c>
      <c r="BY45" s="76">
        <v>10597</v>
      </c>
      <c r="BZ45" s="76">
        <v>360134.01899999997</v>
      </c>
      <c r="CA45" s="76">
        <v>7611</v>
      </c>
      <c r="CB45" s="76">
        <v>224148.258</v>
      </c>
      <c r="CC45" s="75" t="s">
        <v>229</v>
      </c>
      <c r="CD45" s="76">
        <v>3772105</v>
      </c>
      <c r="CE45" s="76">
        <v>5686216</v>
      </c>
      <c r="CF45" s="76">
        <v>58982134.976000004</v>
      </c>
      <c r="CG45" s="76">
        <v>75244878.409999996</v>
      </c>
      <c r="CH45" s="76">
        <v>40316</v>
      </c>
      <c r="CI45" s="76">
        <v>333350</v>
      </c>
      <c r="CJ45" s="76">
        <v>21771298.295000002</v>
      </c>
      <c r="CK45" s="76">
        <v>24419893.739999998</v>
      </c>
      <c r="CL45" s="76">
        <v>2849628</v>
      </c>
      <c r="CM45" s="76">
        <v>3917983</v>
      </c>
      <c r="CN45" s="76">
        <v>29010760.136999998</v>
      </c>
      <c r="CO45" s="76">
        <v>39149363.469999999</v>
      </c>
      <c r="CP45" s="75" t="s">
        <v>229</v>
      </c>
      <c r="CQ45" s="76">
        <v>882161</v>
      </c>
      <c r="CR45" s="76">
        <v>1434883</v>
      </c>
      <c r="CS45" s="76">
        <v>8200076.5439999998</v>
      </c>
      <c r="CT45" s="76">
        <v>11675621.199999999</v>
      </c>
      <c r="CU45" s="76">
        <v>1520804</v>
      </c>
      <c r="CV45" s="76">
        <v>1744776</v>
      </c>
      <c r="CW45" s="76">
        <v>13076586.068</v>
      </c>
      <c r="CX45" s="76">
        <v>17644871.289999999</v>
      </c>
      <c r="CY45" s="76">
        <v>36789</v>
      </c>
      <c r="CZ45" s="76">
        <v>766260</v>
      </c>
      <c r="DA45" s="76">
        <v>166467.12400000001</v>
      </c>
      <c r="DB45" s="76">
        <v>510275.098</v>
      </c>
      <c r="DC45" s="75" t="s">
        <v>229</v>
      </c>
      <c r="DD45" s="76">
        <v>2003</v>
      </c>
      <c r="DE45" s="76">
        <v>11896</v>
      </c>
      <c r="DF45" s="76">
        <v>99498.665999999997</v>
      </c>
      <c r="DG45" s="76">
        <v>138748.38</v>
      </c>
      <c r="DH45" s="76">
        <v>23</v>
      </c>
      <c r="DI45" s="76">
        <v>386</v>
      </c>
      <c r="DJ45" s="76">
        <v>189.45</v>
      </c>
      <c r="DK45" s="76">
        <v>345789</v>
      </c>
      <c r="DL45" s="76">
        <v>1679599.801</v>
      </c>
      <c r="DM45" s="76">
        <v>2382588.6409999998</v>
      </c>
      <c r="DN45" s="76" t="s">
        <v>181</v>
      </c>
      <c r="DO45" s="76" t="s">
        <v>181</v>
      </c>
      <c r="DP45" s="76" t="s">
        <v>181</v>
      </c>
      <c r="DQ45" s="75" t="s">
        <v>229</v>
      </c>
      <c r="DR45" s="76">
        <v>1481</v>
      </c>
      <c r="DS45" s="76">
        <v>127520.037</v>
      </c>
      <c r="DT45" s="76">
        <v>314</v>
      </c>
      <c r="DU45" s="76">
        <v>15687.284</v>
      </c>
      <c r="DV45" s="76">
        <v>333</v>
      </c>
      <c r="DW45" s="76">
        <v>15075.465</v>
      </c>
      <c r="DX45" s="76">
        <v>190</v>
      </c>
      <c r="DY45" s="76">
        <v>7902.174</v>
      </c>
      <c r="DZ45" s="76">
        <v>42007</v>
      </c>
      <c r="EA45" s="76">
        <v>1452799</v>
      </c>
      <c r="EB45" s="76">
        <v>10137153.829</v>
      </c>
      <c r="EC45" s="76">
        <v>32552</v>
      </c>
      <c r="ED45" s="76">
        <v>1083255</v>
      </c>
      <c r="EE45" s="76">
        <v>6189500.2230000002</v>
      </c>
      <c r="EF45" s="76">
        <v>523</v>
      </c>
      <c r="EG45" s="76">
        <v>26031.5</v>
      </c>
      <c r="EH45" s="75" t="s">
        <v>229</v>
      </c>
      <c r="EI45" s="76">
        <v>4615</v>
      </c>
      <c r="EJ45" s="76">
        <v>1936336</v>
      </c>
      <c r="EK45" s="76">
        <v>4317</v>
      </c>
      <c r="EL45" s="76">
        <v>369544</v>
      </c>
      <c r="EM45" s="76">
        <v>1985286.1059999999</v>
      </c>
      <c r="EN45" s="76">
        <v>2511122</v>
      </c>
      <c r="EO45" s="76">
        <v>3780545</v>
      </c>
      <c r="EP45" s="76">
        <v>36643263.707000002</v>
      </c>
      <c r="EQ45" s="76">
        <v>46220897.109999999</v>
      </c>
      <c r="ER45" s="76">
        <v>28889</v>
      </c>
      <c r="ES45" s="76">
        <v>264552</v>
      </c>
      <c r="ET45" s="76">
        <v>13967717.734999999</v>
      </c>
      <c r="EU45" s="76">
        <v>15777790.439999999</v>
      </c>
      <c r="EV45" s="75" t="s">
        <v>229</v>
      </c>
      <c r="EW45" s="76">
        <v>1952785</v>
      </c>
      <c r="EX45" s="76">
        <v>2745514</v>
      </c>
      <c r="EY45" s="76">
        <v>18218971.436999999</v>
      </c>
      <c r="EZ45" s="76">
        <v>24183179.170000002</v>
      </c>
      <c r="FA45" s="76">
        <v>529448</v>
      </c>
      <c r="FB45" s="76">
        <v>770479</v>
      </c>
      <c r="FC45" s="76">
        <v>4456574.5350000001</v>
      </c>
      <c r="FD45" s="76">
        <v>6259927.5</v>
      </c>
      <c r="FE45" s="76">
        <v>1054778</v>
      </c>
      <c r="FF45" s="76">
        <v>1271980</v>
      </c>
      <c r="FG45" s="76">
        <v>7695440.818</v>
      </c>
      <c r="FH45" s="76">
        <v>10275302.41</v>
      </c>
      <c r="FI45" s="75" t="s">
        <v>229</v>
      </c>
      <c r="FJ45" s="76">
        <v>24415</v>
      </c>
      <c r="FK45" s="76">
        <v>607288</v>
      </c>
      <c r="FL45" s="76">
        <v>137588.31899999999</v>
      </c>
      <c r="FM45" s="76">
        <v>397410.22899999999</v>
      </c>
      <c r="FN45" s="76">
        <v>8490</v>
      </c>
      <c r="FO45" s="76">
        <v>55477</v>
      </c>
      <c r="FP45" s="76">
        <v>468763.80900000001</v>
      </c>
      <c r="FQ45" s="76">
        <v>644111.47</v>
      </c>
      <c r="FR45" s="76">
        <v>14</v>
      </c>
      <c r="FS45" s="76">
        <v>322</v>
      </c>
      <c r="FT45" s="76">
        <v>244.35</v>
      </c>
      <c r="FU45" s="76">
        <v>136015</v>
      </c>
      <c r="FV45" s="76">
        <v>782182.01800000004</v>
      </c>
      <c r="FW45" s="76">
        <v>1100865.0090000001</v>
      </c>
      <c r="FX45" s="75" t="s">
        <v>229</v>
      </c>
      <c r="FY45" s="76" t="s">
        <v>181</v>
      </c>
      <c r="FZ45" s="76" t="s">
        <v>181</v>
      </c>
      <c r="GA45" s="76" t="s">
        <v>181</v>
      </c>
      <c r="GB45" s="76">
        <v>643</v>
      </c>
      <c r="GC45" s="76">
        <v>48015.328999999998</v>
      </c>
      <c r="GD45" s="76">
        <v>125</v>
      </c>
      <c r="GE45" s="76">
        <v>7878.3969999999999</v>
      </c>
      <c r="GF45" s="76">
        <v>171</v>
      </c>
      <c r="GG45" s="76">
        <v>8007.0079999999998</v>
      </c>
      <c r="GH45" s="76">
        <v>129</v>
      </c>
      <c r="GI45" s="76">
        <v>6121.3389999999999</v>
      </c>
      <c r="GJ45" s="76">
        <v>3702</v>
      </c>
      <c r="GK45" s="76">
        <v>1450210</v>
      </c>
      <c r="GL45" s="76">
        <v>279</v>
      </c>
      <c r="GM45" s="76">
        <v>13950</v>
      </c>
      <c r="GN45" s="75" t="s">
        <v>229</v>
      </c>
      <c r="GO45" s="76">
        <v>3423</v>
      </c>
      <c r="GP45" s="76">
        <v>1436260</v>
      </c>
      <c r="GQ45" s="76">
        <v>510569</v>
      </c>
      <c r="GR45" s="76">
        <v>776207</v>
      </c>
      <c r="GS45" s="76">
        <v>8516397.9470000006</v>
      </c>
      <c r="GT45" s="76">
        <v>10095940.199999999</v>
      </c>
      <c r="GU45" s="76">
        <v>8582</v>
      </c>
      <c r="GV45" s="76">
        <v>55206</v>
      </c>
      <c r="GW45" s="76">
        <v>3834318.8560000001</v>
      </c>
      <c r="GX45" s="76">
        <v>4255606.41</v>
      </c>
      <c r="GY45" s="76">
        <v>442237</v>
      </c>
      <c r="GZ45" s="76">
        <v>647566</v>
      </c>
      <c r="HA45" s="76">
        <v>4204146.34</v>
      </c>
      <c r="HB45" s="76">
        <v>5243862.4000000004</v>
      </c>
      <c r="HC45" s="75" t="s">
        <v>229</v>
      </c>
      <c r="HD45" s="76">
        <v>59750</v>
      </c>
      <c r="HE45" s="76">
        <v>73435</v>
      </c>
      <c r="HF45" s="76">
        <v>477932.75099999999</v>
      </c>
      <c r="HG45" s="76">
        <v>596471.39</v>
      </c>
      <c r="HH45" s="76">
        <v>259386</v>
      </c>
      <c r="HI45" s="76">
        <v>348357</v>
      </c>
      <c r="HJ45" s="76">
        <v>1123820.6740000001</v>
      </c>
      <c r="HK45" s="76">
        <v>1392253.38</v>
      </c>
      <c r="HL45" s="76">
        <v>5868</v>
      </c>
      <c r="HM45" s="76">
        <v>96225</v>
      </c>
      <c r="HN45" s="76">
        <v>20864.026999999998</v>
      </c>
      <c r="HO45" s="76">
        <v>62282.777000000002</v>
      </c>
      <c r="HP45" s="76">
        <v>1241</v>
      </c>
      <c r="HQ45" s="76">
        <v>7939</v>
      </c>
      <c r="HR45" s="76">
        <v>86838.967000000004</v>
      </c>
      <c r="HS45" s="76">
        <v>108526.98</v>
      </c>
      <c r="HT45" s="75" t="s">
        <v>229</v>
      </c>
      <c r="HU45" s="76">
        <v>360369</v>
      </c>
      <c r="HV45" s="76">
        <v>639181</v>
      </c>
      <c r="HW45" s="76">
        <v>9956500.0600000005</v>
      </c>
      <c r="HX45" s="76">
        <v>11223571.359999999</v>
      </c>
      <c r="HY45" s="76">
        <v>7141</v>
      </c>
      <c r="HZ45" s="76">
        <v>81374</v>
      </c>
      <c r="IA45" s="76">
        <v>4798321.7319999998</v>
      </c>
      <c r="IB45" s="76">
        <v>5128343.55</v>
      </c>
      <c r="IC45" s="76">
        <v>292528</v>
      </c>
      <c r="ID45" s="76">
        <v>452429</v>
      </c>
      <c r="IE45" s="76">
        <v>4477980.0279999999</v>
      </c>
      <c r="IF45" s="76">
        <v>5249581.59</v>
      </c>
      <c r="IG45" s="75" t="s">
        <v>229</v>
      </c>
      <c r="IH45" s="76">
        <v>60700</v>
      </c>
      <c r="II45" s="76">
        <v>105378</v>
      </c>
      <c r="IJ45" s="76">
        <v>680198.3</v>
      </c>
      <c r="IK45" s="76">
        <v>845646.22</v>
      </c>
      <c r="IL45" s="76">
        <v>166513</v>
      </c>
      <c r="IM45" s="76">
        <v>195441</v>
      </c>
      <c r="IN45" s="76">
        <v>2011676.21</v>
      </c>
      <c r="IO45" s="76">
        <v>2402297.08</v>
      </c>
      <c r="IP45" s="76">
        <v>6725</v>
      </c>
      <c r="IQ45" s="76">
        <v>201910</v>
      </c>
      <c r="IR45" s="76">
        <v>45863.68</v>
      </c>
      <c r="IS45" s="76">
        <v>136763.61199999999</v>
      </c>
      <c r="IT45" s="76">
        <v>762</v>
      </c>
      <c r="IU45" s="76">
        <v>5387</v>
      </c>
      <c r="IV45" s="76">
        <v>54263.688000000002</v>
      </c>
      <c r="IW45" s="76">
        <v>63138.97</v>
      </c>
      <c r="IX45" s="75" t="s">
        <v>229</v>
      </c>
      <c r="IY45" s="76">
        <v>83637</v>
      </c>
      <c r="IZ45" s="76">
        <v>139966</v>
      </c>
      <c r="JA45" s="76">
        <v>2031648.4939999999</v>
      </c>
      <c r="JB45" s="76">
        <v>2535666.2200000002</v>
      </c>
      <c r="JC45" s="76">
        <v>1451</v>
      </c>
      <c r="JD45" s="76">
        <v>13995</v>
      </c>
      <c r="JE45" s="76">
        <v>913435.66599999997</v>
      </c>
      <c r="JF45" s="76">
        <v>1047365.71</v>
      </c>
      <c r="JG45" s="76">
        <v>66854</v>
      </c>
      <c r="JH45" s="76">
        <v>100563</v>
      </c>
      <c r="JI45" s="76">
        <v>979085.473</v>
      </c>
      <c r="JJ45" s="76">
        <v>1289547.1399999999</v>
      </c>
      <c r="JK45" s="75" t="s">
        <v>229</v>
      </c>
      <c r="JL45" s="76">
        <v>15332</v>
      </c>
      <c r="JM45" s="76">
        <v>25408</v>
      </c>
      <c r="JN45" s="76">
        <v>139127.35500000001</v>
      </c>
      <c r="JO45" s="76">
        <v>198753.37</v>
      </c>
      <c r="JP45" s="76">
        <v>38323</v>
      </c>
      <c r="JQ45" s="76">
        <v>44918</v>
      </c>
      <c r="JR45" s="76">
        <v>463302.495</v>
      </c>
      <c r="JS45" s="76">
        <v>621085.93000000005</v>
      </c>
      <c r="JT45" s="76">
        <v>1388</v>
      </c>
      <c r="JU45" s="76">
        <v>33318</v>
      </c>
      <c r="JV45" s="76">
        <v>7631.7190000000001</v>
      </c>
      <c r="JW45" s="76">
        <v>22461.548999999999</v>
      </c>
      <c r="JX45" s="76">
        <v>88</v>
      </c>
      <c r="JY45" s="76">
        <v>726</v>
      </c>
      <c r="JZ45" s="76">
        <v>6372.9179999999997</v>
      </c>
      <c r="KA45" s="76">
        <v>8676.69</v>
      </c>
    </row>
    <row r="46" spans="1:287" s="78" customFormat="1" ht="11.25" customHeight="1" x14ac:dyDescent="0.15">
      <c r="A46" s="75" t="s">
        <v>230</v>
      </c>
      <c r="B46" s="76">
        <v>42526634</v>
      </c>
      <c r="C46" s="76">
        <v>590882367.28699994</v>
      </c>
      <c r="D46" s="76">
        <v>42337832</v>
      </c>
      <c r="E46" s="76">
        <v>543069397.97899997</v>
      </c>
      <c r="F46" s="76">
        <v>695456946.97000003</v>
      </c>
      <c r="G46" s="76">
        <v>188802</v>
      </c>
      <c r="H46" s="76">
        <v>47812969.307999998</v>
      </c>
      <c r="I46" s="76">
        <v>27672335</v>
      </c>
      <c r="J46" s="76">
        <v>42739732</v>
      </c>
      <c r="K46" s="76">
        <v>432722546.19800001</v>
      </c>
      <c r="L46" s="76">
        <v>547181749.46000004</v>
      </c>
      <c r="M46" s="75" t="s">
        <v>231</v>
      </c>
      <c r="N46" s="76">
        <v>310888</v>
      </c>
      <c r="O46" s="76">
        <v>2724159</v>
      </c>
      <c r="P46" s="76">
        <v>159069055.68799999</v>
      </c>
      <c r="Q46" s="76">
        <v>178905888.97</v>
      </c>
      <c r="R46" s="76">
        <v>21007949</v>
      </c>
      <c r="S46" s="76">
        <v>29752376</v>
      </c>
      <c r="T46" s="76">
        <v>212605381.58700001</v>
      </c>
      <c r="U46" s="76">
        <v>282324386.81999999</v>
      </c>
      <c r="V46" s="76">
        <v>6353498</v>
      </c>
      <c r="W46" s="76">
        <v>10263197</v>
      </c>
      <c r="X46" s="76">
        <v>61048108.923</v>
      </c>
      <c r="Y46" s="76">
        <v>85951473.670000002</v>
      </c>
      <c r="Z46" s="75" t="s">
        <v>231</v>
      </c>
      <c r="AA46" s="76">
        <v>12331806</v>
      </c>
      <c r="AB46" s="76">
        <v>14556180</v>
      </c>
      <c r="AC46" s="76">
        <v>90925471.461999997</v>
      </c>
      <c r="AD46" s="76">
        <v>122377185.98</v>
      </c>
      <c r="AE46" s="76">
        <v>273134</v>
      </c>
      <c r="AF46" s="76">
        <v>6231327</v>
      </c>
      <c r="AG46" s="76">
        <v>1358468.827</v>
      </c>
      <c r="AH46" s="76">
        <v>4136282.415</v>
      </c>
      <c r="AI46" s="76">
        <v>53789</v>
      </c>
      <c r="AJ46" s="76">
        <v>344434</v>
      </c>
      <c r="AK46" s="76">
        <v>2902808.4550000001</v>
      </c>
      <c r="AL46" s="76">
        <v>3935663.49</v>
      </c>
      <c r="AM46" s="75" t="s">
        <v>231</v>
      </c>
      <c r="AN46" s="76">
        <v>173</v>
      </c>
      <c r="AO46" s="76">
        <v>3473</v>
      </c>
      <c r="AP46" s="76">
        <v>1928.14</v>
      </c>
      <c r="AQ46" s="76">
        <v>2216936</v>
      </c>
      <c r="AR46" s="76">
        <v>12575002.247</v>
      </c>
      <c r="AS46" s="76">
        <v>17825741.625</v>
      </c>
      <c r="AT46" s="76">
        <v>6</v>
      </c>
      <c r="AU46" s="76">
        <v>324</v>
      </c>
      <c r="AV46" s="76">
        <v>324</v>
      </c>
      <c r="AW46" s="76">
        <v>10167</v>
      </c>
      <c r="AX46" s="76">
        <v>892349.70900000003</v>
      </c>
      <c r="AY46" s="76">
        <v>1849</v>
      </c>
      <c r="AZ46" s="76">
        <v>135151.005</v>
      </c>
      <c r="BA46" s="75" t="s">
        <v>231</v>
      </c>
      <c r="BB46" s="76">
        <v>1878</v>
      </c>
      <c r="BC46" s="76">
        <v>80031.539000000004</v>
      </c>
      <c r="BD46" s="76">
        <v>1474</v>
      </c>
      <c r="BE46" s="76">
        <v>71149.978000000003</v>
      </c>
      <c r="BF46" s="76">
        <v>135522</v>
      </c>
      <c r="BG46" s="76">
        <v>4369445</v>
      </c>
      <c r="BH46" s="76">
        <v>25762550.596000001</v>
      </c>
      <c r="BI46" s="76">
        <v>3196</v>
      </c>
      <c r="BJ46" s="76">
        <v>159406.644</v>
      </c>
      <c r="BK46" s="76">
        <v>34014</v>
      </c>
      <c r="BL46" s="76">
        <v>14271949.674000001</v>
      </c>
      <c r="BM46" s="75" t="s">
        <v>231</v>
      </c>
      <c r="BN46" s="76">
        <v>16070</v>
      </c>
      <c r="BO46" s="76">
        <v>1380429</v>
      </c>
      <c r="BP46" s="76">
        <v>7619062.3940000003</v>
      </c>
      <c r="BQ46" s="76">
        <v>24539</v>
      </c>
      <c r="BR46" s="76">
        <v>668003.98</v>
      </c>
      <c r="BS46" s="76">
        <v>22873</v>
      </c>
      <c r="BT46" s="76">
        <v>735698.81</v>
      </c>
      <c r="BU46" s="76">
        <v>7</v>
      </c>
      <c r="BV46" s="76">
        <v>463.62900000000002</v>
      </c>
      <c r="BW46" s="76">
        <v>62780</v>
      </c>
      <c r="BX46" s="76">
        <v>2582385.0210000002</v>
      </c>
      <c r="BY46" s="76">
        <v>36555</v>
      </c>
      <c r="BZ46" s="76">
        <v>1695504.6939999999</v>
      </c>
      <c r="CA46" s="76">
        <v>26225</v>
      </c>
      <c r="CB46" s="76">
        <v>886880.32700000005</v>
      </c>
      <c r="CC46" s="75" t="s">
        <v>231</v>
      </c>
      <c r="CD46" s="76">
        <v>15288456</v>
      </c>
      <c r="CE46" s="76">
        <v>23467030</v>
      </c>
      <c r="CF46" s="76">
        <v>236744108.57499999</v>
      </c>
      <c r="CG46" s="76">
        <v>303224670.02999997</v>
      </c>
      <c r="CH46" s="76">
        <v>157998</v>
      </c>
      <c r="CI46" s="76">
        <v>1299964</v>
      </c>
      <c r="CJ46" s="76">
        <v>84113427.634000003</v>
      </c>
      <c r="CK46" s="76">
        <v>94762790.209999993</v>
      </c>
      <c r="CL46" s="76">
        <v>11484796</v>
      </c>
      <c r="CM46" s="76">
        <v>16018838</v>
      </c>
      <c r="CN46" s="76">
        <v>116421132.734</v>
      </c>
      <c r="CO46" s="76">
        <v>156910056.31</v>
      </c>
      <c r="CP46" s="75" t="s">
        <v>231</v>
      </c>
      <c r="CQ46" s="76">
        <v>3645662</v>
      </c>
      <c r="CR46" s="76">
        <v>6148228</v>
      </c>
      <c r="CS46" s="76">
        <v>36209548.207000002</v>
      </c>
      <c r="CT46" s="76">
        <v>51551823.509999998</v>
      </c>
      <c r="CU46" s="76">
        <v>6638408</v>
      </c>
      <c r="CV46" s="76">
        <v>7656269</v>
      </c>
      <c r="CW46" s="76">
        <v>51516864.822999999</v>
      </c>
      <c r="CX46" s="76">
        <v>70097940.349999994</v>
      </c>
      <c r="CY46" s="76">
        <v>141804</v>
      </c>
      <c r="CZ46" s="76">
        <v>2935781</v>
      </c>
      <c r="DA46" s="76">
        <v>639100.37399999995</v>
      </c>
      <c r="DB46" s="76">
        <v>1959649.274</v>
      </c>
      <c r="DC46" s="75" t="s">
        <v>231</v>
      </c>
      <c r="DD46" s="76">
        <v>9843</v>
      </c>
      <c r="DE46" s="76">
        <v>64288</v>
      </c>
      <c r="DF46" s="76">
        <v>539220.96799999999</v>
      </c>
      <c r="DG46" s="76">
        <v>751327.95</v>
      </c>
      <c r="DH46" s="76">
        <v>123</v>
      </c>
      <c r="DI46" s="76">
        <v>2477</v>
      </c>
      <c r="DJ46" s="76">
        <v>1382.74</v>
      </c>
      <c r="DK46" s="76">
        <v>1593890</v>
      </c>
      <c r="DL46" s="76">
        <v>8752850.2410000004</v>
      </c>
      <c r="DM46" s="76">
        <v>12436976.192</v>
      </c>
      <c r="DN46" s="76">
        <v>1</v>
      </c>
      <c r="DO46" s="76">
        <v>9.5</v>
      </c>
      <c r="DP46" s="76">
        <v>9.5</v>
      </c>
      <c r="DQ46" s="75" t="s">
        <v>231</v>
      </c>
      <c r="DR46" s="76">
        <v>7230</v>
      </c>
      <c r="DS46" s="76">
        <v>646779.38699999999</v>
      </c>
      <c r="DT46" s="76">
        <v>1255</v>
      </c>
      <c r="DU46" s="76">
        <v>83740.691999999995</v>
      </c>
      <c r="DV46" s="76">
        <v>1157</v>
      </c>
      <c r="DW46" s="76">
        <v>47639.777000000002</v>
      </c>
      <c r="DX46" s="76">
        <v>985</v>
      </c>
      <c r="DY46" s="76">
        <v>43241.288</v>
      </c>
      <c r="DZ46" s="76">
        <v>171301</v>
      </c>
      <c r="EA46" s="76">
        <v>5749874</v>
      </c>
      <c r="EB46" s="76">
        <v>40883099.634000003</v>
      </c>
      <c r="EC46" s="76">
        <v>135522</v>
      </c>
      <c r="ED46" s="76">
        <v>4369445</v>
      </c>
      <c r="EE46" s="76">
        <v>25762550.596000001</v>
      </c>
      <c r="EF46" s="76">
        <v>2080</v>
      </c>
      <c r="EG46" s="76">
        <v>103606.644</v>
      </c>
      <c r="EH46" s="75" t="s">
        <v>231</v>
      </c>
      <c r="EI46" s="76">
        <v>17629</v>
      </c>
      <c r="EJ46" s="76">
        <v>7397880</v>
      </c>
      <c r="EK46" s="76">
        <v>16070</v>
      </c>
      <c r="EL46" s="76">
        <v>1380429</v>
      </c>
      <c r="EM46" s="76">
        <v>7619062.3940000003</v>
      </c>
      <c r="EN46" s="76">
        <v>10747191</v>
      </c>
      <c r="EO46" s="76">
        <v>16366680</v>
      </c>
      <c r="EP46" s="76">
        <v>154107994.68599999</v>
      </c>
      <c r="EQ46" s="76">
        <v>195506356.93000001</v>
      </c>
      <c r="ER46" s="76">
        <v>123140</v>
      </c>
      <c r="ES46" s="76">
        <v>1087342</v>
      </c>
      <c r="ET46" s="76">
        <v>55414534.174000002</v>
      </c>
      <c r="EU46" s="76">
        <v>62910196.409999996</v>
      </c>
      <c r="EV46" s="75" t="s">
        <v>231</v>
      </c>
      <c r="EW46" s="76">
        <v>8205344</v>
      </c>
      <c r="EX46" s="76">
        <v>11676658</v>
      </c>
      <c r="EY46" s="76">
        <v>77172496.285999998</v>
      </c>
      <c r="EZ46" s="76">
        <v>102444757.69</v>
      </c>
      <c r="FA46" s="76">
        <v>2418707</v>
      </c>
      <c r="FB46" s="76">
        <v>3602680</v>
      </c>
      <c r="FC46" s="76">
        <v>21520964.226</v>
      </c>
      <c r="FD46" s="76">
        <v>30151402.829999998</v>
      </c>
      <c r="FE46" s="76">
        <v>4895803</v>
      </c>
      <c r="FF46" s="76">
        <v>5961560</v>
      </c>
      <c r="FG46" s="76">
        <v>31252418.708999999</v>
      </c>
      <c r="FH46" s="76">
        <v>42136571.869999997</v>
      </c>
      <c r="FI46" s="75" t="s">
        <v>231</v>
      </c>
      <c r="FJ46" s="76">
        <v>103181</v>
      </c>
      <c r="FK46" s="76">
        <v>2474419</v>
      </c>
      <c r="FL46" s="76">
        <v>536032.08700000006</v>
      </c>
      <c r="FM46" s="76">
        <v>1618659.3430000001</v>
      </c>
      <c r="FN46" s="76">
        <v>40210</v>
      </c>
      <c r="FO46" s="76">
        <v>245905</v>
      </c>
      <c r="FP46" s="76">
        <v>2021158.5249999999</v>
      </c>
      <c r="FQ46" s="76">
        <v>2782344.31</v>
      </c>
      <c r="FR46" s="76">
        <v>50</v>
      </c>
      <c r="FS46" s="76">
        <v>996</v>
      </c>
      <c r="FT46" s="76">
        <v>545.4</v>
      </c>
      <c r="FU46" s="76">
        <v>623046</v>
      </c>
      <c r="FV46" s="76">
        <v>3822152.0060000001</v>
      </c>
      <c r="FW46" s="76">
        <v>5388765.432</v>
      </c>
      <c r="FX46" s="75" t="s">
        <v>231</v>
      </c>
      <c r="FY46" s="76">
        <v>5</v>
      </c>
      <c r="FZ46" s="76">
        <v>314.5</v>
      </c>
      <c r="GA46" s="76">
        <v>314.5</v>
      </c>
      <c r="GB46" s="76">
        <v>2937</v>
      </c>
      <c r="GC46" s="76">
        <v>245570.32199999999</v>
      </c>
      <c r="GD46" s="76">
        <v>594</v>
      </c>
      <c r="GE46" s="76">
        <v>51410.313000000002</v>
      </c>
      <c r="GF46" s="76">
        <v>721</v>
      </c>
      <c r="GG46" s="76">
        <v>32391.761999999999</v>
      </c>
      <c r="GH46" s="76">
        <v>489</v>
      </c>
      <c r="GI46" s="76">
        <v>27908.69</v>
      </c>
      <c r="GJ46" s="76">
        <v>17501</v>
      </c>
      <c r="GK46" s="76">
        <v>6929869.6739999996</v>
      </c>
      <c r="GL46" s="76">
        <v>1116</v>
      </c>
      <c r="GM46" s="76">
        <v>55800</v>
      </c>
      <c r="GN46" s="75" t="s">
        <v>231</v>
      </c>
      <c r="GO46" s="76">
        <v>16385</v>
      </c>
      <c r="GP46" s="76">
        <v>6874069.6739999996</v>
      </c>
      <c r="GQ46" s="76">
        <v>2198828</v>
      </c>
      <c r="GR46" s="76">
        <v>3359095</v>
      </c>
      <c r="GS46" s="76">
        <v>35587073.954000004</v>
      </c>
      <c r="GT46" s="76">
        <v>42409991.420000002</v>
      </c>
      <c r="GU46" s="76">
        <v>37022</v>
      </c>
      <c r="GV46" s="76">
        <v>223961</v>
      </c>
      <c r="GW46" s="76">
        <v>15155508.339</v>
      </c>
      <c r="GX46" s="76">
        <v>16923633.899999999</v>
      </c>
      <c r="GY46" s="76">
        <v>1859149</v>
      </c>
      <c r="GZ46" s="76">
        <v>2758378</v>
      </c>
      <c r="HA46" s="76">
        <v>17658421.072000001</v>
      </c>
      <c r="HB46" s="76">
        <v>22030879.329999998</v>
      </c>
      <c r="HC46" s="75" t="s">
        <v>231</v>
      </c>
      <c r="HD46" s="76">
        <v>302657</v>
      </c>
      <c r="HE46" s="76">
        <v>376756</v>
      </c>
      <c r="HF46" s="76">
        <v>2773144.5430000001</v>
      </c>
      <c r="HG46" s="76">
        <v>3455478.19</v>
      </c>
      <c r="HH46" s="76">
        <v>1239828</v>
      </c>
      <c r="HI46" s="76">
        <v>1692557</v>
      </c>
      <c r="HJ46" s="76">
        <v>5051906.0319999997</v>
      </c>
      <c r="HK46" s="76">
        <v>6289125.5499999998</v>
      </c>
      <c r="HL46" s="76">
        <v>26875</v>
      </c>
      <c r="HM46" s="76">
        <v>407385</v>
      </c>
      <c r="HN46" s="76">
        <v>84354.505000000005</v>
      </c>
      <c r="HO46" s="76">
        <v>263921.625</v>
      </c>
      <c r="HP46" s="76">
        <v>6843</v>
      </c>
      <c r="HQ46" s="76">
        <v>38245</v>
      </c>
      <c r="HR46" s="76">
        <v>393500.83899999998</v>
      </c>
      <c r="HS46" s="76">
        <v>491459.36</v>
      </c>
      <c r="HT46" s="75" t="s">
        <v>231</v>
      </c>
      <c r="HU46" s="76">
        <v>1262271</v>
      </c>
      <c r="HV46" s="76">
        <v>2268879</v>
      </c>
      <c r="HW46" s="76">
        <v>33409436.250999998</v>
      </c>
      <c r="HX46" s="76">
        <v>37782046.390000001</v>
      </c>
      <c r="HY46" s="76">
        <v>23490</v>
      </c>
      <c r="HZ46" s="76">
        <v>274904</v>
      </c>
      <c r="IA46" s="76">
        <v>15633499.798</v>
      </c>
      <c r="IB46" s="76">
        <v>16736055.26</v>
      </c>
      <c r="IC46" s="76">
        <v>1020214</v>
      </c>
      <c r="ID46" s="76">
        <v>1604954</v>
      </c>
      <c r="IE46" s="76">
        <v>15160023.231000001</v>
      </c>
      <c r="IF46" s="76">
        <v>17798213.010000002</v>
      </c>
      <c r="IG46" s="75" t="s">
        <v>231</v>
      </c>
      <c r="IH46" s="76">
        <v>218567</v>
      </c>
      <c r="II46" s="76">
        <v>389021</v>
      </c>
      <c r="IJ46" s="76">
        <v>2615913.2220000001</v>
      </c>
      <c r="IK46" s="76">
        <v>3247778.12</v>
      </c>
      <c r="IL46" s="76">
        <v>619626</v>
      </c>
      <c r="IM46" s="76">
        <v>730304</v>
      </c>
      <c r="IN46" s="76">
        <v>6461417.9529999997</v>
      </c>
      <c r="IO46" s="76">
        <v>7786618.7199999997</v>
      </c>
      <c r="IP46" s="76">
        <v>22231</v>
      </c>
      <c r="IQ46" s="76">
        <v>675298</v>
      </c>
      <c r="IR46" s="76">
        <v>152284.01500000001</v>
      </c>
      <c r="IS46" s="76">
        <v>458895.30099999998</v>
      </c>
      <c r="IT46" s="76">
        <v>3054</v>
      </c>
      <c r="IU46" s="76">
        <v>28133</v>
      </c>
      <c r="IV46" s="76">
        <v>288956.24400000001</v>
      </c>
      <c r="IW46" s="76">
        <v>329260.3</v>
      </c>
      <c r="IX46" s="75" t="s">
        <v>231</v>
      </c>
      <c r="IY46" s="76">
        <v>374417</v>
      </c>
      <c r="IZ46" s="76">
        <v>637143</v>
      </c>
      <c r="JA46" s="76">
        <v>8461006.6860000007</v>
      </c>
      <c r="JB46" s="76">
        <v>10668676.109999999</v>
      </c>
      <c r="JC46" s="76">
        <v>6260</v>
      </c>
      <c r="JD46" s="76">
        <v>61949</v>
      </c>
      <c r="JE46" s="76">
        <v>3907594.0819999999</v>
      </c>
      <c r="JF46" s="76">
        <v>4496847.09</v>
      </c>
      <c r="JG46" s="76">
        <v>297595</v>
      </c>
      <c r="JH46" s="76">
        <v>451926</v>
      </c>
      <c r="JI46" s="76">
        <v>3851729.3360000001</v>
      </c>
      <c r="JJ46" s="76">
        <v>5171359.8099999996</v>
      </c>
      <c r="JK46" s="75" t="s">
        <v>231</v>
      </c>
      <c r="JL46" s="76">
        <v>70562</v>
      </c>
      <c r="JM46" s="76">
        <v>123268</v>
      </c>
      <c r="JN46" s="76">
        <v>701683.26800000004</v>
      </c>
      <c r="JO46" s="76">
        <v>1000469.21</v>
      </c>
      <c r="JP46" s="76">
        <v>177969</v>
      </c>
      <c r="JQ46" s="76">
        <v>208047</v>
      </c>
      <c r="JR46" s="76">
        <v>1694769.977</v>
      </c>
      <c r="JS46" s="76">
        <v>2356055.04</v>
      </c>
      <c r="JT46" s="76">
        <v>5918</v>
      </c>
      <c r="JU46" s="76">
        <v>145829</v>
      </c>
      <c r="JV46" s="76">
        <v>31052.350999999999</v>
      </c>
      <c r="JW46" s="76">
        <v>99078.497000000003</v>
      </c>
      <c r="JX46" s="76">
        <v>682</v>
      </c>
      <c r="JY46" s="76">
        <v>6108</v>
      </c>
      <c r="JZ46" s="76">
        <v>53472.718000000001</v>
      </c>
      <c r="KA46" s="76">
        <v>72730.929999999993</v>
      </c>
    </row>
    <row r="47" spans="1:287" s="78" customFormat="1" ht="11.25" customHeight="1" x14ac:dyDescent="0.15">
      <c r="A47" s="75" t="s">
        <v>232</v>
      </c>
      <c r="B47" s="76">
        <v>18960507</v>
      </c>
      <c r="C47" s="76">
        <v>256331200.73300001</v>
      </c>
      <c r="D47" s="76">
        <v>18881931</v>
      </c>
      <c r="E47" s="76">
        <v>236721729.565</v>
      </c>
      <c r="F47" s="76">
        <v>302496157.796</v>
      </c>
      <c r="G47" s="76">
        <v>78576</v>
      </c>
      <c r="H47" s="76">
        <v>19609471.168000001</v>
      </c>
      <c r="I47" s="76">
        <v>12296396</v>
      </c>
      <c r="J47" s="76">
        <v>18844860</v>
      </c>
      <c r="K47" s="76">
        <v>187463682.009</v>
      </c>
      <c r="L47" s="76">
        <v>236559348.28999999</v>
      </c>
      <c r="M47" s="75" t="s">
        <v>233</v>
      </c>
      <c r="N47" s="76">
        <v>136678</v>
      </c>
      <c r="O47" s="76">
        <v>1254339</v>
      </c>
      <c r="P47" s="76">
        <v>70775267.129999995</v>
      </c>
      <c r="Q47" s="76">
        <v>79418537.790000007</v>
      </c>
      <c r="R47" s="76">
        <v>9436337</v>
      </c>
      <c r="S47" s="76">
        <v>13292391</v>
      </c>
      <c r="T47" s="76">
        <v>91597510.939999998</v>
      </c>
      <c r="U47" s="76">
        <v>121818605.59</v>
      </c>
      <c r="V47" s="76">
        <v>2723381</v>
      </c>
      <c r="W47" s="76">
        <v>4298130</v>
      </c>
      <c r="X47" s="76">
        <v>25090903.938999999</v>
      </c>
      <c r="Y47" s="76">
        <v>35322204.909999996</v>
      </c>
      <c r="Z47" s="75" t="s">
        <v>233</v>
      </c>
      <c r="AA47" s="76">
        <v>5827424</v>
      </c>
      <c r="AB47" s="76">
        <v>6882394</v>
      </c>
      <c r="AC47" s="76">
        <v>43066181.766000003</v>
      </c>
      <c r="AD47" s="76">
        <v>57741844.259999998</v>
      </c>
      <c r="AE47" s="76">
        <v>120929</v>
      </c>
      <c r="AF47" s="76">
        <v>2912695</v>
      </c>
      <c r="AG47" s="76">
        <v>633690.42500000005</v>
      </c>
      <c r="AH47" s="76">
        <v>1934265.949</v>
      </c>
      <c r="AI47" s="76">
        <v>16583</v>
      </c>
      <c r="AJ47" s="76">
        <v>105246</v>
      </c>
      <c r="AK47" s="76">
        <v>893139.34</v>
      </c>
      <c r="AL47" s="76">
        <v>1215205.175</v>
      </c>
      <c r="AM47" s="75" t="s">
        <v>233</v>
      </c>
      <c r="AN47" s="76">
        <v>40</v>
      </c>
      <c r="AO47" s="76">
        <v>1381</v>
      </c>
      <c r="AP47" s="76">
        <v>797.07</v>
      </c>
      <c r="AQ47" s="76">
        <v>711568</v>
      </c>
      <c r="AR47" s="76">
        <v>3562787.611</v>
      </c>
      <c r="AS47" s="76">
        <v>5045232.7070000004</v>
      </c>
      <c r="AT47" s="76">
        <v>22</v>
      </c>
      <c r="AU47" s="76">
        <v>261.41500000000002</v>
      </c>
      <c r="AV47" s="76">
        <v>261.41500000000002</v>
      </c>
      <c r="AW47" s="76">
        <v>4534</v>
      </c>
      <c r="AX47" s="76">
        <v>365623.08600000001</v>
      </c>
      <c r="AY47" s="76">
        <v>770</v>
      </c>
      <c r="AZ47" s="76">
        <v>41518.733999999997</v>
      </c>
      <c r="BA47" s="75" t="s">
        <v>233</v>
      </c>
      <c r="BB47" s="76">
        <v>1133</v>
      </c>
      <c r="BC47" s="76">
        <v>47845.36</v>
      </c>
      <c r="BD47" s="76">
        <v>672</v>
      </c>
      <c r="BE47" s="76">
        <v>22482.582999999999</v>
      </c>
      <c r="BF47" s="76">
        <v>56030</v>
      </c>
      <c r="BG47" s="76">
        <v>1821735</v>
      </c>
      <c r="BH47" s="76">
        <v>10412610.697000001</v>
      </c>
      <c r="BI47" s="76">
        <v>1487</v>
      </c>
      <c r="BJ47" s="76">
        <v>74065.399999999994</v>
      </c>
      <c r="BK47" s="76">
        <v>13879</v>
      </c>
      <c r="BL47" s="76">
        <v>5823955.9939999999</v>
      </c>
      <c r="BM47" s="75" t="s">
        <v>233</v>
      </c>
      <c r="BN47" s="76">
        <v>7180</v>
      </c>
      <c r="BO47" s="76">
        <v>618832</v>
      </c>
      <c r="BP47" s="76">
        <v>3298839.077</v>
      </c>
      <c r="BQ47" s="76">
        <v>11114</v>
      </c>
      <c r="BR47" s="76">
        <v>295433.83799999999</v>
      </c>
      <c r="BS47" s="76">
        <v>11671</v>
      </c>
      <c r="BT47" s="76">
        <v>328249.212</v>
      </c>
      <c r="BU47" s="76">
        <v>4</v>
      </c>
      <c r="BV47" s="76">
        <v>37.116999999999997</v>
      </c>
      <c r="BW47" s="76">
        <v>29894</v>
      </c>
      <c r="BX47" s="76">
        <v>1101152.8130000001</v>
      </c>
      <c r="BY47" s="76">
        <v>16418</v>
      </c>
      <c r="BZ47" s="76">
        <v>702575.65800000005</v>
      </c>
      <c r="CA47" s="76">
        <v>13476</v>
      </c>
      <c r="CB47" s="76">
        <v>398577.15500000003</v>
      </c>
      <c r="CC47" s="75" t="s">
        <v>233</v>
      </c>
      <c r="CD47" s="76">
        <v>6827764</v>
      </c>
      <c r="CE47" s="76">
        <v>10364466</v>
      </c>
      <c r="CF47" s="76">
        <v>102229918.417</v>
      </c>
      <c r="CG47" s="76">
        <v>130861182.61</v>
      </c>
      <c r="CH47" s="76">
        <v>70483</v>
      </c>
      <c r="CI47" s="76">
        <v>587890</v>
      </c>
      <c r="CJ47" s="76">
        <v>36754969.413999997</v>
      </c>
      <c r="CK47" s="76">
        <v>41358893.539999999</v>
      </c>
      <c r="CL47" s="76">
        <v>5194089</v>
      </c>
      <c r="CM47" s="76">
        <v>7203341</v>
      </c>
      <c r="CN47" s="76">
        <v>50514962.149999999</v>
      </c>
      <c r="CO47" s="76">
        <v>68197595.680000007</v>
      </c>
      <c r="CP47" s="75" t="s">
        <v>233</v>
      </c>
      <c r="CQ47" s="76">
        <v>1563192</v>
      </c>
      <c r="CR47" s="76">
        <v>2573235</v>
      </c>
      <c r="CS47" s="76">
        <v>14959986.853</v>
      </c>
      <c r="CT47" s="76">
        <v>21304693.390000001</v>
      </c>
      <c r="CU47" s="76">
        <v>3179944</v>
      </c>
      <c r="CV47" s="76">
        <v>3667605</v>
      </c>
      <c r="CW47" s="76">
        <v>24270879.831</v>
      </c>
      <c r="CX47" s="76">
        <v>32983023.800000001</v>
      </c>
      <c r="CY47" s="76">
        <v>63303</v>
      </c>
      <c r="CZ47" s="76">
        <v>1336449</v>
      </c>
      <c r="DA47" s="76">
        <v>291183.58299999998</v>
      </c>
      <c r="DB47" s="76">
        <v>892526.179</v>
      </c>
      <c r="DC47" s="75" t="s">
        <v>233</v>
      </c>
      <c r="DD47" s="76">
        <v>3151</v>
      </c>
      <c r="DE47" s="76">
        <v>20725</v>
      </c>
      <c r="DF47" s="76">
        <v>179079.652</v>
      </c>
      <c r="DG47" s="76">
        <v>249701.19</v>
      </c>
      <c r="DH47" s="76">
        <v>24</v>
      </c>
      <c r="DI47" s="76">
        <v>820</v>
      </c>
      <c r="DJ47" s="76">
        <v>422.57</v>
      </c>
      <c r="DK47" s="76">
        <v>508061</v>
      </c>
      <c r="DL47" s="76">
        <v>2411669.5970000001</v>
      </c>
      <c r="DM47" s="76">
        <v>3425471.97</v>
      </c>
      <c r="DN47" s="76" t="s">
        <v>181</v>
      </c>
      <c r="DO47" s="76" t="s">
        <v>181</v>
      </c>
      <c r="DP47" s="76" t="s">
        <v>181</v>
      </c>
      <c r="DQ47" s="75" t="s">
        <v>233</v>
      </c>
      <c r="DR47" s="76">
        <v>3321</v>
      </c>
      <c r="DS47" s="76">
        <v>270567.96899999998</v>
      </c>
      <c r="DT47" s="76">
        <v>518</v>
      </c>
      <c r="DU47" s="76">
        <v>25381.902999999998</v>
      </c>
      <c r="DV47" s="76">
        <v>748</v>
      </c>
      <c r="DW47" s="76">
        <v>31906.441999999999</v>
      </c>
      <c r="DX47" s="76">
        <v>483</v>
      </c>
      <c r="DY47" s="76">
        <v>15166.985000000001</v>
      </c>
      <c r="DZ47" s="76">
        <v>71926</v>
      </c>
      <c r="EA47" s="76">
        <v>2440567</v>
      </c>
      <c r="EB47" s="76">
        <v>17009873.173999999</v>
      </c>
      <c r="EC47" s="76">
        <v>56030</v>
      </c>
      <c r="ED47" s="76">
        <v>1821735</v>
      </c>
      <c r="EE47" s="76">
        <v>10412610.697000001</v>
      </c>
      <c r="EF47" s="76">
        <v>972</v>
      </c>
      <c r="EG47" s="76">
        <v>48315.4</v>
      </c>
      <c r="EH47" s="75" t="s">
        <v>233</v>
      </c>
      <c r="EI47" s="76">
        <v>7744</v>
      </c>
      <c r="EJ47" s="76">
        <v>3250108</v>
      </c>
      <c r="EK47" s="76">
        <v>7180</v>
      </c>
      <c r="EL47" s="76">
        <v>618832</v>
      </c>
      <c r="EM47" s="76">
        <v>3298839.077</v>
      </c>
      <c r="EN47" s="76">
        <v>4707115</v>
      </c>
      <c r="EO47" s="76">
        <v>7154261</v>
      </c>
      <c r="EP47" s="76">
        <v>66152424.923</v>
      </c>
      <c r="EQ47" s="76">
        <v>83657701.819999993</v>
      </c>
      <c r="ER47" s="76">
        <v>52336</v>
      </c>
      <c r="ES47" s="76">
        <v>510871</v>
      </c>
      <c r="ET47" s="76">
        <v>25143980.954</v>
      </c>
      <c r="EU47" s="76">
        <v>28410841.59</v>
      </c>
      <c r="EV47" s="75" t="s">
        <v>233</v>
      </c>
      <c r="EW47" s="76">
        <v>3620533</v>
      </c>
      <c r="EX47" s="76">
        <v>5137867</v>
      </c>
      <c r="EY47" s="76">
        <v>32298431.280999999</v>
      </c>
      <c r="EZ47" s="76">
        <v>43042709.530000001</v>
      </c>
      <c r="FA47" s="76">
        <v>1034246</v>
      </c>
      <c r="FB47" s="76">
        <v>1505523</v>
      </c>
      <c r="FC47" s="76">
        <v>8710012.6879999992</v>
      </c>
      <c r="FD47" s="76">
        <v>12204150.699999999</v>
      </c>
      <c r="FE47" s="76">
        <v>2241125</v>
      </c>
      <c r="FF47" s="76">
        <v>2738110</v>
      </c>
      <c r="FG47" s="76">
        <v>14653594.095000001</v>
      </c>
      <c r="FH47" s="76">
        <v>19648948.300000001</v>
      </c>
      <c r="FI47" s="75" t="s">
        <v>233</v>
      </c>
      <c r="FJ47" s="76">
        <v>44436</v>
      </c>
      <c r="FK47" s="76">
        <v>1196574</v>
      </c>
      <c r="FL47" s="76">
        <v>259188.83100000001</v>
      </c>
      <c r="FM47" s="76">
        <v>783234.80099999998</v>
      </c>
      <c r="FN47" s="76">
        <v>12043</v>
      </c>
      <c r="FO47" s="76">
        <v>72270</v>
      </c>
      <c r="FP47" s="76">
        <v>589135.66700000002</v>
      </c>
      <c r="FQ47" s="76">
        <v>819428.66500000004</v>
      </c>
      <c r="FR47" s="76">
        <v>16</v>
      </c>
      <c r="FS47" s="76">
        <v>561</v>
      </c>
      <c r="FT47" s="76">
        <v>374.5</v>
      </c>
      <c r="FU47" s="76">
        <v>203507</v>
      </c>
      <c r="FV47" s="76">
        <v>1151118.014</v>
      </c>
      <c r="FW47" s="76">
        <v>1619760.7379999999</v>
      </c>
      <c r="FX47" s="75" t="s">
        <v>233</v>
      </c>
      <c r="FY47" s="76">
        <v>22</v>
      </c>
      <c r="FZ47" s="76">
        <v>261.41500000000002</v>
      </c>
      <c r="GA47" s="76">
        <v>261.41500000000002</v>
      </c>
      <c r="GB47" s="76">
        <v>1213</v>
      </c>
      <c r="GC47" s="76">
        <v>95055.116999999998</v>
      </c>
      <c r="GD47" s="76">
        <v>252</v>
      </c>
      <c r="GE47" s="76">
        <v>16136.831</v>
      </c>
      <c r="GF47" s="76">
        <v>385</v>
      </c>
      <c r="GG47" s="76">
        <v>15938.918</v>
      </c>
      <c r="GH47" s="76">
        <v>189</v>
      </c>
      <c r="GI47" s="76">
        <v>7315.598</v>
      </c>
      <c r="GJ47" s="76">
        <v>6650</v>
      </c>
      <c r="GK47" s="76">
        <v>2599597.9939999999</v>
      </c>
      <c r="GL47" s="76">
        <v>515</v>
      </c>
      <c r="GM47" s="76">
        <v>25750</v>
      </c>
      <c r="GN47" s="75" t="s">
        <v>233</v>
      </c>
      <c r="GO47" s="76">
        <v>6135</v>
      </c>
      <c r="GP47" s="76">
        <v>2573847.9939999999</v>
      </c>
      <c r="GQ47" s="76">
        <v>957707</v>
      </c>
      <c r="GR47" s="76">
        <v>1459424</v>
      </c>
      <c r="GS47" s="76">
        <v>14685665.988</v>
      </c>
      <c r="GT47" s="76">
        <v>17492404.280000001</v>
      </c>
      <c r="GU47" s="76">
        <v>14449</v>
      </c>
      <c r="GV47" s="76">
        <v>90962</v>
      </c>
      <c r="GW47" s="76">
        <v>6302790.8940000003</v>
      </c>
      <c r="GX47" s="76">
        <v>7016364.3300000001</v>
      </c>
      <c r="GY47" s="76">
        <v>809264</v>
      </c>
      <c r="GZ47" s="76">
        <v>1204475</v>
      </c>
      <c r="HA47" s="76">
        <v>7301466.068</v>
      </c>
      <c r="HB47" s="76">
        <v>9125568.2699999996</v>
      </c>
      <c r="HC47" s="75" t="s">
        <v>233</v>
      </c>
      <c r="HD47" s="76">
        <v>133994</v>
      </c>
      <c r="HE47" s="76">
        <v>163987</v>
      </c>
      <c r="HF47" s="76">
        <v>1081409.0260000001</v>
      </c>
      <c r="HG47" s="76">
        <v>1350471.6799999999</v>
      </c>
      <c r="HH47" s="76">
        <v>546736</v>
      </c>
      <c r="HI47" s="76">
        <v>758438</v>
      </c>
      <c r="HJ47" s="76">
        <v>2311748.156</v>
      </c>
      <c r="HK47" s="76">
        <v>2864659.03</v>
      </c>
      <c r="HL47" s="76">
        <v>10298</v>
      </c>
      <c r="HM47" s="76">
        <v>161884</v>
      </c>
      <c r="HN47" s="76">
        <v>33202.800999999999</v>
      </c>
      <c r="HO47" s="76">
        <v>104672.041</v>
      </c>
      <c r="HP47" s="76">
        <v>1384</v>
      </c>
      <c r="HQ47" s="76">
        <v>8158</v>
      </c>
      <c r="HR47" s="76">
        <v>88624.566999999995</v>
      </c>
      <c r="HS47" s="76">
        <v>110497.2</v>
      </c>
      <c r="HT47" s="75" t="s">
        <v>233</v>
      </c>
      <c r="HU47" s="76">
        <v>603374</v>
      </c>
      <c r="HV47" s="76">
        <v>1060874</v>
      </c>
      <c r="HW47" s="76">
        <v>15461931.85</v>
      </c>
      <c r="HX47" s="76">
        <v>17503799.670000002</v>
      </c>
      <c r="HY47" s="76">
        <v>11160</v>
      </c>
      <c r="HZ47" s="76">
        <v>129025</v>
      </c>
      <c r="IA47" s="76">
        <v>7229464.9400000004</v>
      </c>
      <c r="IB47" s="76">
        <v>7754396.71</v>
      </c>
      <c r="IC47" s="76">
        <v>494087</v>
      </c>
      <c r="ID47" s="76">
        <v>759612</v>
      </c>
      <c r="IE47" s="76">
        <v>7076442.4160000002</v>
      </c>
      <c r="IF47" s="76">
        <v>8314092.79</v>
      </c>
      <c r="IG47" s="75" t="s">
        <v>233</v>
      </c>
      <c r="IH47" s="76">
        <v>98127</v>
      </c>
      <c r="II47" s="76">
        <v>172237</v>
      </c>
      <c r="IJ47" s="76">
        <v>1156024.4939999999</v>
      </c>
      <c r="IK47" s="76">
        <v>1435310.17</v>
      </c>
      <c r="IL47" s="76">
        <v>324592</v>
      </c>
      <c r="IM47" s="76">
        <v>381722</v>
      </c>
      <c r="IN47" s="76">
        <v>3357320.2740000002</v>
      </c>
      <c r="IO47" s="76">
        <v>4028798.58</v>
      </c>
      <c r="IP47" s="76">
        <v>10641</v>
      </c>
      <c r="IQ47" s="76">
        <v>317972</v>
      </c>
      <c r="IR47" s="76">
        <v>70185.394</v>
      </c>
      <c r="IS47" s="76">
        <v>216561.152</v>
      </c>
      <c r="IT47" s="76">
        <v>1146</v>
      </c>
      <c r="IU47" s="76">
        <v>10191</v>
      </c>
      <c r="IV47" s="76">
        <v>108187.378</v>
      </c>
      <c r="IW47" s="76">
        <v>123522.75</v>
      </c>
      <c r="IX47" s="75" t="s">
        <v>233</v>
      </c>
      <c r="IY47" s="76">
        <v>158143</v>
      </c>
      <c r="IZ47" s="76">
        <v>265259</v>
      </c>
      <c r="JA47" s="76">
        <v>3619406.82</v>
      </c>
      <c r="JB47" s="76">
        <v>4536664.1900000004</v>
      </c>
      <c r="JC47" s="76">
        <v>2699</v>
      </c>
      <c r="JD47" s="76">
        <v>26553</v>
      </c>
      <c r="JE47" s="76">
        <v>1646851.8219999999</v>
      </c>
      <c r="JF47" s="76">
        <v>1894405.95</v>
      </c>
      <c r="JG47" s="76">
        <v>127628</v>
      </c>
      <c r="JH47" s="76">
        <v>191571</v>
      </c>
      <c r="JI47" s="76">
        <v>1707675.094</v>
      </c>
      <c r="JJ47" s="76">
        <v>2264207.59</v>
      </c>
      <c r="JK47" s="75" t="s">
        <v>233</v>
      </c>
      <c r="JL47" s="76">
        <v>27816</v>
      </c>
      <c r="JM47" s="76">
        <v>47135</v>
      </c>
      <c r="JN47" s="76">
        <v>264879.90399999998</v>
      </c>
      <c r="JO47" s="76">
        <v>378050.65</v>
      </c>
      <c r="JP47" s="76">
        <v>81763</v>
      </c>
      <c r="JQ47" s="76">
        <v>94957</v>
      </c>
      <c r="JR47" s="76">
        <v>784387.56599999999</v>
      </c>
      <c r="JS47" s="76">
        <v>1081073.58</v>
      </c>
      <c r="JT47" s="76">
        <v>2549</v>
      </c>
      <c r="JU47" s="76">
        <v>61700</v>
      </c>
      <c r="JV47" s="76">
        <v>13132.617</v>
      </c>
      <c r="JW47" s="76">
        <v>41943.817000000003</v>
      </c>
      <c r="JX47" s="76">
        <v>243</v>
      </c>
      <c r="JY47" s="76">
        <v>2060</v>
      </c>
      <c r="JZ47" s="76">
        <v>16736.643</v>
      </c>
      <c r="KA47" s="76">
        <v>22552.57</v>
      </c>
    </row>
    <row r="48" spans="1:287" s="78" customFormat="1" ht="11.25" customHeight="1" x14ac:dyDescent="0.15">
      <c r="A48" s="75" t="s">
        <v>234</v>
      </c>
      <c r="B48" s="76">
        <v>3765469</v>
      </c>
      <c r="C48" s="76">
        <v>54461570.873999998</v>
      </c>
      <c r="D48" s="76">
        <v>3748944</v>
      </c>
      <c r="E48" s="76">
        <v>50450575.156999998</v>
      </c>
      <c r="F48" s="76">
        <v>63904068.919</v>
      </c>
      <c r="G48" s="76">
        <v>16525</v>
      </c>
      <c r="H48" s="76">
        <v>4010995.7170000002</v>
      </c>
      <c r="I48" s="76">
        <v>2520522</v>
      </c>
      <c r="J48" s="76">
        <v>3831218</v>
      </c>
      <c r="K48" s="76">
        <v>41881664.335000001</v>
      </c>
      <c r="L48" s="76">
        <v>52331932.479999997</v>
      </c>
      <c r="M48" s="75" t="s">
        <v>235</v>
      </c>
      <c r="N48" s="76">
        <v>31026</v>
      </c>
      <c r="O48" s="76">
        <v>289310</v>
      </c>
      <c r="P48" s="76">
        <v>15798840.800000001</v>
      </c>
      <c r="Q48" s="76">
        <v>17727361.100000001</v>
      </c>
      <c r="R48" s="76">
        <v>1936362</v>
      </c>
      <c r="S48" s="76">
        <v>2670606</v>
      </c>
      <c r="T48" s="76">
        <v>21322694.386</v>
      </c>
      <c r="U48" s="76">
        <v>27913021.850000001</v>
      </c>
      <c r="V48" s="76">
        <v>553134</v>
      </c>
      <c r="W48" s="76">
        <v>871302</v>
      </c>
      <c r="X48" s="76">
        <v>4760129.1490000002</v>
      </c>
      <c r="Y48" s="76">
        <v>6691549.5300000003</v>
      </c>
      <c r="Z48" s="75" t="s">
        <v>235</v>
      </c>
      <c r="AA48" s="76">
        <v>1054559</v>
      </c>
      <c r="AB48" s="76">
        <v>1239525</v>
      </c>
      <c r="AC48" s="76">
        <v>7091092.2980000004</v>
      </c>
      <c r="AD48" s="76">
        <v>9633097.1099999994</v>
      </c>
      <c r="AE48" s="76">
        <v>27934</v>
      </c>
      <c r="AF48" s="76">
        <v>686111</v>
      </c>
      <c r="AG48" s="76">
        <v>148667.01199999999</v>
      </c>
      <c r="AH48" s="76">
        <v>454862.89</v>
      </c>
      <c r="AI48" s="76">
        <v>5435</v>
      </c>
      <c r="AJ48" s="76">
        <v>34534</v>
      </c>
      <c r="AK48" s="76">
        <v>281221.80800000002</v>
      </c>
      <c r="AL48" s="76">
        <v>382976.39</v>
      </c>
      <c r="AM48" s="75" t="s">
        <v>235</v>
      </c>
      <c r="AN48" s="76">
        <v>5</v>
      </c>
      <c r="AO48" s="76">
        <v>120</v>
      </c>
      <c r="AP48" s="76">
        <v>40</v>
      </c>
      <c r="AQ48" s="76">
        <v>161321</v>
      </c>
      <c r="AR48" s="76">
        <v>778165.53599999996</v>
      </c>
      <c r="AS48" s="76">
        <v>1101200.0490000001</v>
      </c>
      <c r="AT48" s="76" t="s">
        <v>181</v>
      </c>
      <c r="AU48" s="76" t="s">
        <v>181</v>
      </c>
      <c r="AV48" s="76" t="s">
        <v>181</v>
      </c>
      <c r="AW48" s="76">
        <v>1150</v>
      </c>
      <c r="AX48" s="76">
        <v>97058.729000000007</v>
      </c>
      <c r="AY48" s="76">
        <v>186</v>
      </c>
      <c r="AZ48" s="76">
        <v>10482.700999999999</v>
      </c>
      <c r="BA48" s="75" t="s">
        <v>235</v>
      </c>
      <c r="BB48" s="76">
        <v>231</v>
      </c>
      <c r="BC48" s="76">
        <v>11742.395</v>
      </c>
      <c r="BD48" s="76">
        <v>242</v>
      </c>
      <c r="BE48" s="76">
        <v>10153.531000000001</v>
      </c>
      <c r="BF48" s="76">
        <v>11949</v>
      </c>
      <c r="BG48" s="76">
        <v>392137</v>
      </c>
      <c r="BH48" s="76">
        <v>2169183.9610000001</v>
      </c>
      <c r="BI48" s="76">
        <v>321</v>
      </c>
      <c r="BJ48" s="76">
        <v>16050</v>
      </c>
      <c r="BK48" s="76">
        <v>2856</v>
      </c>
      <c r="BL48" s="76">
        <v>1198480</v>
      </c>
      <c r="BM48" s="75" t="s">
        <v>235</v>
      </c>
      <c r="BN48" s="76">
        <v>1399</v>
      </c>
      <c r="BO48" s="76">
        <v>118887</v>
      </c>
      <c r="BP48" s="76">
        <v>627281.75600000005</v>
      </c>
      <c r="BQ48" s="76">
        <v>3294</v>
      </c>
      <c r="BR48" s="76">
        <v>75043.464999999997</v>
      </c>
      <c r="BS48" s="76">
        <v>1998</v>
      </c>
      <c r="BT48" s="76">
        <v>65147.675000000003</v>
      </c>
      <c r="BU48" s="76">
        <v>1</v>
      </c>
      <c r="BV48" s="76">
        <v>95.671999999999997</v>
      </c>
      <c r="BW48" s="76">
        <v>7101</v>
      </c>
      <c r="BX48" s="76">
        <v>269628.49599999998</v>
      </c>
      <c r="BY48" s="76">
        <v>4630</v>
      </c>
      <c r="BZ48" s="76">
        <v>182584.89499999999</v>
      </c>
      <c r="CA48" s="76">
        <v>2471</v>
      </c>
      <c r="CB48" s="76">
        <v>87043.600999999995</v>
      </c>
      <c r="CC48" s="75" t="s">
        <v>235</v>
      </c>
      <c r="CD48" s="76">
        <v>1360346</v>
      </c>
      <c r="CE48" s="76">
        <v>2038305</v>
      </c>
      <c r="CF48" s="76">
        <v>22072093.054000001</v>
      </c>
      <c r="CG48" s="76">
        <v>28008942.079999998</v>
      </c>
      <c r="CH48" s="76">
        <v>15135</v>
      </c>
      <c r="CI48" s="76">
        <v>128350</v>
      </c>
      <c r="CJ48" s="76">
        <v>7989040.7079999996</v>
      </c>
      <c r="CK48" s="76">
        <v>8984600.1199999992</v>
      </c>
      <c r="CL48" s="76">
        <v>1034750</v>
      </c>
      <c r="CM48" s="76">
        <v>1403631</v>
      </c>
      <c r="CN48" s="76">
        <v>11314385.942</v>
      </c>
      <c r="CO48" s="76">
        <v>15082308.189999999</v>
      </c>
      <c r="CP48" s="75" t="s">
        <v>235</v>
      </c>
      <c r="CQ48" s="76">
        <v>310461</v>
      </c>
      <c r="CR48" s="76">
        <v>506324</v>
      </c>
      <c r="CS48" s="76">
        <v>2768666.4040000001</v>
      </c>
      <c r="CT48" s="76">
        <v>3942033.77</v>
      </c>
      <c r="CU48" s="76">
        <v>552255</v>
      </c>
      <c r="CV48" s="76">
        <v>636090</v>
      </c>
      <c r="CW48" s="76">
        <v>3950341.301</v>
      </c>
      <c r="CX48" s="76">
        <v>5427289.3399999999</v>
      </c>
      <c r="CY48" s="76">
        <v>13840</v>
      </c>
      <c r="CZ48" s="76">
        <v>294901</v>
      </c>
      <c r="DA48" s="76">
        <v>63827.663999999997</v>
      </c>
      <c r="DB48" s="76">
        <v>196401.39199999999</v>
      </c>
      <c r="DC48" s="75" t="s">
        <v>235</v>
      </c>
      <c r="DD48" s="76">
        <v>875</v>
      </c>
      <c r="DE48" s="76">
        <v>5615</v>
      </c>
      <c r="DF48" s="76">
        <v>46314.544999999998</v>
      </c>
      <c r="DG48" s="76">
        <v>63925.29</v>
      </c>
      <c r="DH48" s="76">
        <v>3</v>
      </c>
      <c r="DI48" s="76">
        <v>111</v>
      </c>
      <c r="DJ48" s="76">
        <v>35.299999999999997</v>
      </c>
      <c r="DK48" s="76">
        <v>111417</v>
      </c>
      <c r="DL48" s="76">
        <v>512493.62300000002</v>
      </c>
      <c r="DM48" s="76">
        <v>727676.90599999996</v>
      </c>
      <c r="DN48" s="76" t="s">
        <v>181</v>
      </c>
      <c r="DO48" s="76" t="s">
        <v>181</v>
      </c>
      <c r="DP48" s="76" t="s">
        <v>181</v>
      </c>
      <c r="DQ48" s="75" t="s">
        <v>235</v>
      </c>
      <c r="DR48" s="76">
        <v>770</v>
      </c>
      <c r="DS48" s="76">
        <v>67948.896999999997</v>
      </c>
      <c r="DT48" s="76">
        <v>118</v>
      </c>
      <c r="DU48" s="76">
        <v>5605.2560000000003</v>
      </c>
      <c r="DV48" s="76">
        <v>140</v>
      </c>
      <c r="DW48" s="76">
        <v>6926.66</v>
      </c>
      <c r="DX48" s="76">
        <v>124</v>
      </c>
      <c r="DY48" s="76">
        <v>5691.2569999999996</v>
      </c>
      <c r="DZ48" s="76">
        <v>15046</v>
      </c>
      <c r="EA48" s="76">
        <v>511024</v>
      </c>
      <c r="EB48" s="76">
        <v>3438423.7170000002</v>
      </c>
      <c r="EC48" s="76">
        <v>11949</v>
      </c>
      <c r="ED48" s="76">
        <v>392137</v>
      </c>
      <c r="EE48" s="76">
        <v>2169183.9610000001</v>
      </c>
      <c r="EF48" s="76">
        <v>191</v>
      </c>
      <c r="EG48" s="76">
        <v>9550</v>
      </c>
      <c r="EH48" s="75" t="s">
        <v>235</v>
      </c>
      <c r="EI48" s="76">
        <v>1507</v>
      </c>
      <c r="EJ48" s="76">
        <v>632408</v>
      </c>
      <c r="EK48" s="76">
        <v>1399</v>
      </c>
      <c r="EL48" s="76">
        <v>118887</v>
      </c>
      <c r="EM48" s="76">
        <v>627281.75600000005</v>
      </c>
      <c r="EN48" s="76">
        <v>985697</v>
      </c>
      <c r="EO48" s="76">
        <v>1488237</v>
      </c>
      <c r="EP48" s="76">
        <v>15008893.298</v>
      </c>
      <c r="EQ48" s="76">
        <v>18822273.359999999</v>
      </c>
      <c r="ER48" s="76">
        <v>12284</v>
      </c>
      <c r="ES48" s="76">
        <v>118197</v>
      </c>
      <c r="ET48" s="76">
        <v>5563828.4869999997</v>
      </c>
      <c r="EU48" s="76">
        <v>6309597.5899999999</v>
      </c>
      <c r="EV48" s="75" t="s">
        <v>235</v>
      </c>
      <c r="EW48" s="76">
        <v>760958</v>
      </c>
      <c r="EX48" s="76">
        <v>1056136</v>
      </c>
      <c r="EY48" s="76">
        <v>7765800.5760000004</v>
      </c>
      <c r="EZ48" s="76">
        <v>10160029.41</v>
      </c>
      <c r="FA48" s="76">
        <v>212455</v>
      </c>
      <c r="FB48" s="76">
        <v>313904</v>
      </c>
      <c r="FC48" s="76">
        <v>1679264.2350000001</v>
      </c>
      <c r="FD48" s="76">
        <v>2352646.36</v>
      </c>
      <c r="FE48" s="76">
        <v>424388</v>
      </c>
      <c r="FF48" s="76">
        <v>512471</v>
      </c>
      <c r="FG48" s="76">
        <v>2360774.5269999998</v>
      </c>
      <c r="FH48" s="76">
        <v>3238293.94</v>
      </c>
      <c r="FI48" s="75" t="s">
        <v>235</v>
      </c>
      <c r="FJ48" s="76">
        <v>10670</v>
      </c>
      <c r="FK48" s="76">
        <v>284276</v>
      </c>
      <c r="FL48" s="76">
        <v>61726.707000000002</v>
      </c>
      <c r="FM48" s="76">
        <v>186524.47700000001</v>
      </c>
      <c r="FN48" s="76">
        <v>4142</v>
      </c>
      <c r="FO48" s="76">
        <v>25241</v>
      </c>
      <c r="FP48" s="76">
        <v>200041.88800000001</v>
      </c>
      <c r="FQ48" s="76">
        <v>277575.2</v>
      </c>
      <c r="FR48" s="76">
        <v>2</v>
      </c>
      <c r="FS48" s="76">
        <v>9</v>
      </c>
      <c r="FT48" s="76">
        <v>4.7</v>
      </c>
      <c r="FU48" s="76">
        <v>49904</v>
      </c>
      <c r="FV48" s="76">
        <v>265671.913</v>
      </c>
      <c r="FW48" s="76">
        <v>373523.14299999998</v>
      </c>
      <c r="FX48" s="75" t="s">
        <v>235</v>
      </c>
      <c r="FY48" s="76" t="s">
        <v>181</v>
      </c>
      <c r="FZ48" s="76" t="s">
        <v>181</v>
      </c>
      <c r="GA48" s="76" t="s">
        <v>181</v>
      </c>
      <c r="GB48" s="76">
        <v>380</v>
      </c>
      <c r="GC48" s="76">
        <v>29109.831999999999</v>
      </c>
      <c r="GD48" s="76">
        <v>68</v>
      </c>
      <c r="GE48" s="76">
        <v>4877.4449999999997</v>
      </c>
      <c r="GF48" s="76">
        <v>91</v>
      </c>
      <c r="GG48" s="76">
        <v>4815.7349999999997</v>
      </c>
      <c r="GH48" s="76">
        <v>118</v>
      </c>
      <c r="GI48" s="76">
        <v>4462.2740000000003</v>
      </c>
      <c r="GJ48" s="76">
        <v>1479</v>
      </c>
      <c r="GK48" s="76">
        <v>572572</v>
      </c>
      <c r="GL48" s="76">
        <v>130</v>
      </c>
      <c r="GM48" s="76">
        <v>6500</v>
      </c>
      <c r="GN48" s="75" t="s">
        <v>235</v>
      </c>
      <c r="GO48" s="76">
        <v>1349</v>
      </c>
      <c r="GP48" s="76">
        <v>566072</v>
      </c>
      <c r="GQ48" s="76">
        <v>186153</v>
      </c>
      <c r="GR48" s="76">
        <v>278952</v>
      </c>
      <c r="GS48" s="76">
        <v>2892652.7059999998</v>
      </c>
      <c r="GT48" s="76">
        <v>3458474.39</v>
      </c>
      <c r="GU48" s="76">
        <v>3425</v>
      </c>
      <c r="GV48" s="76">
        <v>20217</v>
      </c>
      <c r="GW48" s="76">
        <v>1270129.6159999999</v>
      </c>
      <c r="GX48" s="76">
        <v>1432196</v>
      </c>
      <c r="GY48" s="76">
        <v>160113</v>
      </c>
      <c r="GZ48" s="76">
        <v>229880</v>
      </c>
      <c r="HA48" s="76">
        <v>1440867.3689999999</v>
      </c>
      <c r="HB48" s="76">
        <v>1800412.09</v>
      </c>
      <c r="HC48" s="75" t="s">
        <v>235</v>
      </c>
      <c r="HD48" s="76">
        <v>22615</v>
      </c>
      <c r="HE48" s="76">
        <v>28855</v>
      </c>
      <c r="HF48" s="76">
        <v>181655.72099999999</v>
      </c>
      <c r="HG48" s="76">
        <v>225866.3</v>
      </c>
      <c r="HH48" s="76">
        <v>102140</v>
      </c>
      <c r="HI48" s="76">
        <v>135982</v>
      </c>
      <c r="HJ48" s="76">
        <v>391254.45600000001</v>
      </c>
      <c r="HK48" s="76">
        <v>488732.65</v>
      </c>
      <c r="HL48" s="76">
        <v>2575</v>
      </c>
      <c r="HM48" s="76">
        <v>39613</v>
      </c>
      <c r="HN48" s="76">
        <v>8013.5060000000003</v>
      </c>
      <c r="HO48" s="76">
        <v>25701.315999999999</v>
      </c>
      <c r="HP48" s="76">
        <v>653</v>
      </c>
      <c r="HQ48" s="76">
        <v>3899</v>
      </c>
      <c r="HR48" s="76">
        <v>40094.718000000001</v>
      </c>
      <c r="HS48" s="76">
        <v>50118.2</v>
      </c>
      <c r="HT48" s="75" t="s">
        <v>235</v>
      </c>
      <c r="HU48" s="76">
        <v>143045</v>
      </c>
      <c r="HV48" s="76">
        <v>253149</v>
      </c>
      <c r="HW48" s="76">
        <v>4085788.6919999998</v>
      </c>
      <c r="HX48" s="76">
        <v>4600626.97</v>
      </c>
      <c r="HY48" s="76">
        <v>3033</v>
      </c>
      <c r="HZ48" s="76">
        <v>36683</v>
      </c>
      <c r="IA48" s="76">
        <v>1915468.936</v>
      </c>
      <c r="IB48" s="76">
        <v>2054150.57</v>
      </c>
      <c r="IC48" s="76">
        <v>115617</v>
      </c>
      <c r="ID48" s="76">
        <v>175062</v>
      </c>
      <c r="IE48" s="76">
        <v>1909011.55</v>
      </c>
      <c r="IF48" s="76">
        <v>2222307.4300000002</v>
      </c>
      <c r="IG48" s="75" t="s">
        <v>235</v>
      </c>
      <c r="IH48" s="76">
        <v>24395</v>
      </c>
      <c r="II48" s="76">
        <v>41404</v>
      </c>
      <c r="IJ48" s="76">
        <v>261308.20600000001</v>
      </c>
      <c r="IK48" s="76">
        <v>324168.96999999997</v>
      </c>
      <c r="IL48" s="76">
        <v>64431</v>
      </c>
      <c r="IM48" s="76">
        <v>75413</v>
      </c>
      <c r="IN48" s="76">
        <v>648668.54799999995</v>
      </c>
      <c r="IO48" s="76">
        <v>786370.67</v>
      </c>
      <c r="IP48" s="76">
        <v>2885</v>
      </c>
      <c r="IQ48" s="76">
        <v>92004</v>
      </c>
      <c r="IR48" s="76">
        <v>20124.206999999999</v>
      </c>
      <c r="IS48" s="76">
        <v>61944.177000000003</v>
      </c>
      <c r="IT48" s="76">
        <v>330</v>
      </c>
      <c r="IU48" s="76">
        <v>2963</v>
      </c>
      <c r="IV48" s="76">
        <v>29502.723999999998</v>
      </c>
      <c r="IW48" s="76">
        <v>33814.97</v>
      </c>
      <c r="IX48" s="75" t="s">
        <v>235</v>
      </c>
      <c r="IY48" s="76">
        <v>31434</v>
      </c>
      <c r="IZ48" s="76">
        <v>51527</v>
      </c>
      <c r="JA48" s="76">
        <v>714889.29099999997</v>
      </c>
      <c r="JB48" s="76">
        <v>900090.07</v>
      </c>
      <c r="JC48" s="76">
        <v>574</v>
      </c>
      <c r="JD48" s="76">
        <v>6080</v>
      </c>
      <c r="JE48" s="76">
        <v>330502.66899999999</v>
      </c>
      <c r="JF48" s="76">
        <v>379012.82</v>
      </c>
      <c r="JG48" s="76">
        <v>25037</v>
      </c>
      <c r="JH48" s="76">
        <v>35777</v>
      </c>
      <c r="JI48" s="76">
        <v>333496.31800000003</v>
      </c>
      <c r="JJ48" s="76">
        <v>448376.82</v>
      </c>
      <c r="JK48" s="75" t="s">
        <v>235</v>
      </c>
      <c r="JL48" s="76">
        <v>5823</v>
      </c>
      <c r="JM48" s="76">
        <v>9670</v>
      </c>
      <c r="JN48" s="76">
        <v>50890.303999999996</v>
      </c>
      <c r="JO48" s="76">
        <v>72700.429999999993</v>
      </c>
      <c r="JP48" s="76">
        <v>13485</v>
      </c>
      <c r="JQ48" s="76">
        <v>15551</v>
      </c>
      <c r="JR48" s="76">
        <v>131307.92199999999</v>
      </c>
      <c r="JS48" s="76">
        <v>181143.16</v>
      </c>
      <c r="JT48" s="76">
        <v>539</v>
      </c>
      <c r="JU48" s="76">
        <v>14930</v>
      </c>
      <c r="JV48" s="76">
        <v>2988.4340000000002</v>
      </c>
      <c r="JW48" s="76">
        <v>9992.8439999999991</v>
      </c>
      <c r="JX48" s="76">
        <v>88</v>
      </c>
      <c r="JY48" s="76">
        <v>715</v>
      </c>
      <c r="JZ48" s="76">
        <v>5362.6509999999998</v>
      </c>
      <c r="KA48" s="76">
        <v>7660.93</v>
      </c>
    </row>
    <row r="49" spans="1:287" s="78" customFormat="1" ht="11.25" customHeight="1" x14ac:dyDescent="0.15">
      <c r="A49" s="75" t="s">
        <v>236</v>
      </c>
      <c r="B49" s="76">
        <v>3638949</v>
      </c>
      <c r="C49" s="76">
        <v>49166644.972000003</v>
      </c>
      <c r="D49" s="76">
        <v>3623819</v>
      </c>
      <c r="E49" s="76">
        <v>45722030.865999997</v>
      </c>
      <c r="F49" s="76">
        <v>58364615.707999997</v>
      </c>
      <c r="G49" s="76">
        <v>15130</v>
      </c>
      <c r="H49" s="76">
        <v>3444614.1060000001</v>
      </c>
      <c r="I49" s="76">
        <v>2468339</v>
      </c>
      <c r="J49" s="76">
        <v>3785233</v>
      </c>
      <c r="K49" s="76">
        <v>36758142.174000002</v>
      </c>
      <c r="L49" s="76">
        <v>46376357.840000004</v>
      </c>
      <c r="M49" s="75" t="s">
        <v>237</v>
      </c>
      <c r="N49" s="76">
        <v>28341</v>
      </c>
      <c r="O49" s="76">
        <v>261495</v>
      </c>
      <c r="P49" s="76">
        <v>13671856.751</v>
      </c>
      <c r="Q49" s="76">
        <v>15360697.92</v>
      </c>
      <c r="R49" s="76">
        <v>1946694</v>
      </c>
      <c r="S49" s="76">
        <v>2716479</v>
      </c>
      <c r="T49" s="76">
        <v>18558492.789999999</v>
      </c>
      <c r="U49" s="76">
        <v>24645428.27</v>
      </c>
      <c r="V49" s="76">
        <v>493304</v>
      </c>
      <c r="W49" s="76">
        <v>807259</v>
      </c>
      <c r="X49" s="76">
        <v>4527792.6330000004</v>
      </c>
      <c r="Y49" s="76">
        <v>6370231.6500000004</v>
      </c>
      <c r="Z49" s="75" t="s">
        <v>237</v>
      </c>
      <c r="AA49" s="76">
        <v>964334</v>
      </c>
      <c r="AB49" s="76">
        <v>1130879</v>
      </c>
      <c r="AC49" s="76">
        <v>7463218.0710000005</v>
      </c>
      <c r="AD49" s="76">
        <v>10001081.300000001</v>
      </c>
      <c r="AE49" s="76">
        <v>25035</v>
      </c>
      <c r="AF49" s="76">
        <v>606088</v>
      </c>
      <c r="AG49" s="76">
        <v>132325.31</v>
      </c>
      <c r="AH49" s="76">
        <v>404085.94799999997</v>
      </c>
      <c r="AI49" s="76">
        <v>4118</v>
      </c>
      <c r="AJ49" s="76">
        <v>30475</v>
      </c>
      <c r="AK49" s="76">
        <v>260880.68900000001</v>
      </c>
      <c r="AL49" s="76">
        <v>353330.47499999998</v>
      </c>
      <c r="AM49" s="75" t="s">
        <v>237</v>
      </c>
      <c r="AN49" s="76">
        <v>14</v>
      </c>
      <c r="AO49" s="76">
        <v>513</v>
      </c>
      <c r="AP49" s="76">
        <v>315.45</v>
      </c>
      <c r="AQ49" s="76">
        <v>179636</v>
      </c>
      <c r="AR49" s="76">
        <v>868501.13600000006</v>
      </c>
      <c r="AS49" s="76">
        <v>1229760.145</v>
      </c>
      <c r="AT49" s="76" t="s">
        <v>181</v>
      </c>
      <c r="AU49" s="76" t="s">
        <v>181</v>
      </c>
      <c r="AV49" s="76" t="s">
        <v>181</v>
      </c>
      <c r="AW49" s="76">
        <v>795</v>
      </c>
      <c r="AX49" s="76">
        <v>68489.762000000002</v>
      </c>
      <c r="AY49" s="76">
        <v>152</v>
      </c>
      <c r="AZ49" s="76">
        <v>6554.0339999999997</v>
      </c>
      <c r="BA49" s="75" t="s">
        <v>237</v>
      </c>
      <c r="BB49" s="76">
        <v>275</v>
      </c>
      <c r="BC49" s="76">
        <v>9011.73</v>
      </c>
      <c r="BD49" s="76">
        <v>93</v>
      </c>
      <c r="BE49" s="76">
        <v>3408.2159999999999</v>
      </c>
      <c r="BF49" s="76">
        <v>11084</v>
      </c>
      <c r="BG49" s="76">
        <v>360077</v>
      </c>
      <c r="BH49" s="76">
        <v>1871348.5179999999</v>
      </c>
      <c r="BI49" s="76">
        <v>302</v>
      </c>
      <c r="BJ49" s="76">
        <v>15023</v>
      </c>
      <c r="BK49" s="76">
        <v>2561</v>
      </c>
      <c r="BL49" s="76">
        <v>1074943.547</v>
      </c>
      <c r="BM49" s="75" t="s">
        <v>237</v>
      </c>
      <c r="BN49" s="76">
        <v>1183</v>
      </c>
      <c r="BO49" s="76">
        <v>100767</v>
      </c>
      <c r="BP49" s="76">
        <v>483299.04100000003</v>
      </c>
      <c r="BQ49" s="76">
        <v>3213</v>
      </c>
      <c r="BR49" s="76">
        <v>69949.741999999998</v>
      </c>
      <c r="BS49" s="76">
        <v>2848</v>
      </c>
      <c r="BT49" s="76">
        <v>81214.824999999997</v>
      </c>
      <c r="BU49" s="76">
        <v>2</v>
      </c>
      <c r="BV49" s="76">
        <v>19.727</v>
      </c>
      <c r="BW49" s="76">
        <v>7376</v>
      </c>
      <c r="BX49" s="76">
        <v>238628.30900000001</v>
      </c>
      <c r="BY49" s="76">
        <v>4160</v>
      </c>
      <c r="BZ49" s="76">
        <v>144993.538</v>
      </c>
      <c r="CA49" s="76">
        <v>3216</v>
      </c>
      <c r="CB49" s="76">
        <v>93634.770999999993</v>
      </c>
      <c r="CC49" s="75" t="s">
        <v>237</v>
      </c>
      <c r="CD49" s="76">
        <v>1358592</v>
      </c>
      <c r="CE49" s="76">
        <v>2057660</v>
      </c>
      <c r="CF49" s="76">
        <v>19554824.122000001</v>
      </c>
      <c r="CG49" s="76">
        <v>25117518.18</v>
      </c>
      <c r="CH49" s="76">
        <v>14671</v>
      </c>
      <c r="CI49" s="76">
        <v>122403</v>
      </c>
      <c r="CJ49" s="76">
        <v>7023836.7130000005</v>
      </c>
      <c r="CK49" s="76">
        <v>7930690.7800000003</v>
      </c>
      <c r="CL49" s="76">
        <v>1066756</v>
      </c>
      <c r="CM49" s="76">
        <v>1459896</v>
      </c>
      <c r="CN49" s="76">
        <v>9877571.1689999998</v>
      </c>
      <c r="CO49" s="76">
        <v>13407250.869999999</v>
      </c>
      <c r="CP49" s="75" t="s">
        <v>237</v>
      </c>
      <c r="CQ49" s="76">
        <v>277165</v>
      </c>
      <c r="CR49" s="76">
        <v>475361</v>
      </c>
      <c r="CS49" s="76">
        <v>2653416.2400000002</v>
      </c>
      <c r="CT49" s="76">
        <v>3779576.53</v>
      </c>
      <c r="CU49" s="76">
        <v>522876</v>
      </c>
      <c r="CV49" s="76">
        <v>598955</v>
      </c>
      <c r="CW49" s="76">
        <v>4097627.926</v>
      </c>
      <c r="CX49" s="76">
        <v>5581204.9699999997</v>
      </c>
      <c r="CY49" s="76">
        <v>13105</v>
      </c>
      <c r="CZ49" s="76">
        <v>275147</v>
      </c>
      <c r="DA49" s="76">
        <v>60926.745000000003</v>
      </c>
      <c r="DB49" s="76">
        <v>184826.99900000001</v>
      </c>
      <c r="DC49" s="75" t="s">
        <v>237</v>
      </c>
      <c r="DD49" s="76">
        <v>815</v>
      </c>
      <c r="DE49" s="76">
        <v>5724</v>
      </c>
      <c r="DF49" s="76">
        <v>46918.451999999997</v>
      </c>
      <c r="DG49" s="76">
        <v>64889.644999999997</v>
      </c>
      <c r="DH49" s="76">
        <v>6</v>
      </c>
      <c r="DI49" s="76">
        <v>367</v>
      </c>
      <c r="DJ49" s="76">
        <v>230.2</v>
      </c>
      <c r="DK49" s="76">
        <v>124000</v>
      </c>
      <c r="DL49" s="76">
        <v>584243.45400000003</v>
      </c>
      <c r="DM49" s="76">
        <v>829606.94</v>
      </c>
      <c r="DN49" s="76" t="s">
        <v>181</v>
      </c>
      <c r="DO49" s="76" t="s">
        <v>181</v>
      </c>
      <c r="DP49" s="76" t="s">
        <v>181</v>
      </c>
      <c r="DQ49" s="75" t="s">
        <v>237</v>
      </c>
      <c r="DR49" s="76">
        <v>574</v>
      </c>
      <c r="DS49" s="76">
        <v>46570.771000000001</v>
      </c>
      <c r="DT49" s="76">
        <v>105</v>
      </c>
      <c r="DU49" s="76">
        <v>3917.4780000000001</v>
      </c>
      <c r="DV49" s="76">
        <v>189</v>
      </c>
      <c r="DW49" s="76">
        <v>5773.7879999999996</v>
      </c>
      <c r="DX49" s="76">
        <v>58</v>
      </c>
      <c r="DY49" s="76">
        <v>2162.5630000000001</v>
      </c>
      <c r="DZ49" s="76">
        <v>13803</v>
      </c>
      <c r="EA49" s="76">
        <v>460844</v>
      </c>
      <c r="EB49" s="76">
        <v>2924184.1060000001</v>
      </c>
      <c r="EC49" s="76">
        <v>11084</v>
      </c>
      <c r="ED49" s="76">
        <v>360077</v>
      </c>
      <c r="EE49" s="76">
        <v>1871348.5179999999</v>
      </c>
      <c r="EF49" s="76">
        <v>203</v>
      </c>
      <c r="EG49" s="76">
        <v>10073</v>
      </c>
      <c r="EH49" s="75" t="s">
        <v>237</v>
      </c>
      <c r="EI49" s="76">
        <v>1333</v>
      </c>
      <c r="EJ49" s="76">
        <v>559463.54700000002</v>
      </c>
      <c r="EK49" s="76">
        <v>1183</v>
      </c>
      <c r="EL49" s="76">
        <v>100767</v>
      </c>
      <c r="EM49" s="76">
        <v>483299.04100000003</v>
      </c>
      <c r="EN49" s="76">
        <v>956357</v>
      </c>
      <c r="EO49" s="76">
        <v>1462104</v>
      </c>
      <c r="EP49" s="76">
        <v>13281775.209000001</v>
      </c>
      <c r="EQ49" s="76">
        <v>16744002.369999999</v>
      </c>
      <c r="ER49" s="76">
        <v>10779</v>
      </c>
      <c r="ES49" s="76">
        <v>105118</v>
      </c>
      <c r="ET49" s="76">
        <v>4805316.0959999999</v>
      </c>
      <c r="EU49" s="76">
        <v>5433805.4699999997</v>
      </c>
      <c r="EV49" s="75" t="s">
        <v>237</v>
      </c>
      <c r="EW49" s="76">
        <v>751554</v>
      </c>
      <c r="EX49" s="76">
        <v>1064904</v>
      </c>
      <c r="EY49" s="76">
        <v>6849658.3609999996</v>
      </c>
      <c r="EZ49" s="76">
        <v>9034987.9199999999</v>
      </c>
      <c r="FA49" s="76">
        <v>194024</v>
      </c>
      <c r="FB49" s="76">
        <v>292082</v>
      </c>
      <c r="FC49" s="76">
        <v>1626800.7520000001</v>
      </c>
      <c r="FD49" s="76">
        <v>2275208.98</v>
      </c>
      <c r="FE49" s="76">
        <v>374269</v>
      </c>
      <c r="FF49" s="76">
        <v>452926</v>
      </c>
      <c r="FG49" s="76">
        <v>2589003.7080000001</v>
      </c>
      <c r="FH49" s="76">
        <v>3474947.58</v>
      </c>
      <c r="FI49" s="75" t="s">
        <v>237</v>
      </c>
      <c r="FJ49" s="76">
        <v>9245</v>
      </c>
      <c r="FK49" s="76">
        <v>247185</v>
      </c>
      <c r="FL49" s="76">
        <v>53199.076999999997</v>
      </c>
      <c r="FM49" s="76">
        <v>162340.065</v>
      </c>
      <c r="FN49" s="76">
        <v>2940</v>
      </c>
      <c r="FO49" s="76">
        <v>21644</v>
      </c>
      <c r="FP49" s="76">
        <v>184865.712</v>
      </c>
      <c r="FQ49" s="76">
        <v>253325.18</v>
      </c>
      <c r="FR49" s="76">
        <v>8</v>
      </c>
      <c r="FS49" s="76">
        <v>146</v>
      </c>
      <c r="FT49" s="76">
        <v>85.25</v>
      </c>
      <c r="FU49" s="76">
        <v>55636</v>
      </c>
      <c r="FV49" s="76">
        <v>284257.68199999997</v>
      </c>
      <c r="FW49" s="76">
        <v>400153.20500000002</v>
      </c>
      <c r="FX49" s="75" t="s">
        <v>237</v>
      </c>
      <c r="FY49" s="76" t="s">
        <v>181</v>
      </c>
      <c r="FZ49" s="76" t="s">
        <v>181</v>
      </c>
      <c r="GA49" s="76" t="s">
        <v>181</v>
      </c>
      <c r="GB49" s="76">
        <v>221</v>
      </c>
      <c r="GC49" s="76">
        <v>21918.991000000002</v>
      </c>
      <c r="GD49" s="76">
        <v>47</v>
      </c>
      <c r="GE49" s="76">
        <v>2636.556</v>
      </c>
      <c r="GF49" s="76">
        <v>86</v>
      </c>
      <c r="GG49" s="76">
        <v>3237.942</v>
      </c>
      <c r="GH49" s="76">
        <v>35</v>
      </c>
      <c r="GI49" s="76">
        <v>1245.653</v>
      </c>
      <c r="GJ49" s="76">
        <v>1327</v>
      </c>
      <c r="GK49" s="76">
        <v>520430</v>
      </c>
      <c r="GL49" s="76">
        <v>99</v>
      </c>
      <c r="GM49" s="76">
        <v>4950</v>
      </c>
      <c r="GN49" s="75" t="s">
        <v>237</v>
      </c>
      <c r="GO49" s="76">
        <v>1228</v>
      </c>
      <c r="GP49" s="76">
        <v>515480</v>
      </c>
      <c r="GQ49" s="76">
        <v>184206</v>
      </c>
      <c r="GR49" s="76">
        <v>285251</v>
      </c>
      <c r="GS49" s="76">
        <v>2668338.193</v>
      </c>
      <c r="GT49" s="76">
        <v>3184687.93</v>
      </c>
      <c r="GU49" s="76">
        <v>2700</v>
      </c>
      <c r="GV49" s="76">
        <v>17018</v>
      </c>
      <c r="GW49" s="76">
        <v>1063074.7609999999</v>
      </c>
      <c r="GX49" s="76">
        <v>1178737.26</v>
      </c>
      <c r="GY49" s="76">
        <v>158372</v>
      </c>
      <c r="GZ49" s="76">
        <v>238740</v>
      </c>
      <c r="HA49" s="76">
        <v>1419512.09</v>
      </c>
      <c r="HB49" s="76">
        <v>1774717.8</v>
      </c>
      <c r="HC49" s="75" t="s">
        <v>237</v>
      </c>
      <c r="HD49" s="76">
        <v>23134</v>
      </c>
      <c r="HE49" s="76">
        <v>29493</v>
      </c>
      <c r="HF49" s="76">
        <v>185751.342</v>
      </c>
      <c r="HG49" s="76">
        <v>231232.87</v>
      </c>
      <c r="HH49" s="76">
        <v>84325</v>
      </c>
      <c r="HI49" s="76">
        <v>115235</v>
      </c>
      <c r="HJ49" s="76">
        <v>370911.04399999999</v>
      </c>
      <c r="HK49" s="76">
        <v>455770.75</v>
      </c>
      <c r="HL49" s="76">
        <v>1941</v>
      </c>
      <c r="HM49" s="76">
        <v>30659</v>
      </c>
      <c r="HN49" s="76">
        <v>5997.8</v>
      </c>
      <c r="HO49" s="76">
        <v>19501.09</v>
      </c>
      <c r="HP49" s="76">
        <v>298</v>
      </c>
      <c r="HQ49" s="76">
        <v>2420</v>
      </c>
      <c r="HR49" s="76">
        <v>27326.512999999999</v>
      </c>
      <c r="HS49" s="76">
        <v>33672.339999999997</v>
      </c>
      <c r="HT49" s="75" t="s">
        <v>237</v>
      </c>
      <c r="HU49" s="76">
        <v>124316</v>
      </c>
      <c r="HV49" s="76">
        <v>214572</v>
      </c>
      <c r="HW49" s="76">
        <v>3183856.8539999998</v>
      </c>
      <c r="HX49" s="76">
        <v>3602318.57</v>
      </c>
      <c r="HY49" s="76">
        <v>2346</v>
      </c>
      <c r="HZ49" s="76">
        <v>27559</v>
      </c>
      <c r="IA49" s="76">
        <v>1494703.716</v>
      </c>
      <c r="IB49" s="76">
        <v>1600171.49</v>
      </c>
      <c r="IC49" s="76">
        <v>104355</v>
      </c>
      <c r="ID49" s="76">
        <v>155038</v>
      </c>
      <c r="IE49" s="76">
        <v>1483940.6640000001</v>
      </c>
      <c r="IF49" s="76">
        <v>1747227.89</v>
      </c>
      <c r="IG49" s="75" t="s">
        <v>237</v>
      </c>
      <c r="IH49" s="76">
        <v>17615</v>
      </c>
      <c r="II49" s="76">
        <v>31975</v>
      </c>
      <c r="IJ49" s="76">
        <v>205212.47399999999</v>
      </c>
      <c r="IK49" s="76">
        <v>254919.19</v>
      </c>
      <c r="IL49" s="76">
        <v>54395</v>
      </c>
      <c r="IM49" s="76">
        <v>63742</v>
      </c>
      <c r="IN49" s="76">
        <v>618337.70799999998</v>
      </c>
      <c r="IO49" s="76">
        <v>737525.45</v>
      </c>
      <c r="IP49" s="76">
        <v>2185</v>
      </c>
      <c r="IQ49" s="76">
        <v>67911</v>
      </c>
      <c r="IR49" s="76">
        <v>14723.433000000001</v>
      </c>
      <c r="IS49" s="76">
        <v>45926.078999999998</v>
      </c>
      <c r="IT49" s="76">
        <v>299</v>
      </c>
      <c r="IU49" s="76">
        <v>2365</v>
      </c>
      <c r="IV49" s="76">
        <v>23188.547999999999</v>
      </c>
      <c r="IW49" s="76">
        <v>26868.79</v>
      </c>
      <c r="IX49" s="75" t="s">
        <v>237</v>
      </c>
      <c r="IY49" s="76">
        <v>29074</v>
      </c>
      <c r="IZ49" s="76">
        <v>50897</v>
      </c>
      <c r="JA49" s="76">
        <v>737685.98899999994</v>
      </c>
      <c r="JB49" s="76">
        <v>912518.72</v>
      </c>
      <c r="JC49" s="76">
        <v>545</v>
      </c>
      <c r="JD49" s="76">
        <v>6415</v>
      </c>
      <c r="JE49" s="76">
        <v>348000.22600000002</v>
      </c>
      <c r="JF49" s="76">
        <v>396030.18</v>
      </c>
      <c r="JG49" s="76">
        <v>24029</v>
      </c>
      <c r="JH49" s="76">
        <v>36641</v>
      </c>
      <c r="JI49" s="76">
        <v>347322.59600000002</v>
      </c>
      <c r="JJ49" s="76">
        <v>455961.59</v>
      </c>
      <c r="JK49" s="75" t="s">
        <v>237</v>
      </c>
      <c r="JL49" s="76">
        <v>4500</v>
      </c>
      <c r="JM49" s="76">
        <v>7841</v>
      </c>
      <c r="JN49" s="76">
        <v>42363.167000000001</v>
      </c>
      <c r="JO49" s="76">
        <v>60526.95</v>
      </c>
      <c r="JP49" s="76">
        <v>12794</v>
      </c>
      <c r="JQ49" s="76">
        <v>15256</v>
      </c>
      <c r="JR49" s="76">
        <v>158248.72899999999</v>
      </c>
      <c r="JS49" s="76">
        <v>207403.3</v>
      </c>
      <c r="JT49" s="76">
        <v>500</v>
      </c>
      <c r="JU49" s="76">
        <v>15845</v>
      </c>
      <c r="JV49" s="76">
        <v>3476.0549999999998</v>
      </c>
      <c r="JW49" s="76">
        <v>10992.805</v>
      </c>
      <c r="JX49" s="76">
        <v>64</v>
      </c>
      <c r="JY49" s="76">
        <v>742</v>
      </c>
      <c r="JZ49" s="76">
        <v>5907.9769999999999</v>
      </c>
      <c r="KA49" s="76">
        <v>8246.86</v>
      </c>
    </row>
    <row r="50" spans="1:287" s="78" customFormat="1" ht="7.5" customHeight="1" x14ac:dyDescent="0.15">
      <c r="A50" s="75"/>
      <c r="B50" s="76"/>
      <c r="C50" s="76"/>
      <c r="D50" s="76"/>
      <c r="E50" s="76"/>
      <c r="F50" s="76"/>
      <c r="G50" s="76"/>
      <c r="H50" s="76"/>
      <c r="I50" s="76"/>
      <c r="J50" s="76"/>
      <c r="K50" s="76"/>
      <c r="L50" s="76"/>
      <c r="M50" s="75"/>
      <c r="N50" s="76"/>
      <c r="O50" s="76"/>
      <c r="P50" s="76"/>
      <c r="Q50" s="76"/>
      <c r="R50" s="76"/>
      <c r="S50" s="76"/>
      <c r="T50" s="76"/>
      <c r="U50" s="76"/>
      <c r="V50" s="76"/>
      <c r="W50" s="76"/>
      <c r="X50" s="76"/>
      <c r="Y50" s="76"/>
      <c r="Z50" s="75"/>
      <c r="AA50" s="76"/>
      <c r="AB50" s="76"/>
      <c r="AC50" s="76"/>
      <c r="AD50" s="76"/>
      <c r="AE50" s="76"/>
      <c r="AF50" s="76"/>
      <c r="AG50" s="76"/>
      <c r="AH50" s="76"/>
      <c r="AI50" s="76"/>
      <c r="AJ50" s="76"/>
      <c r="AK50" s="76"/>
      <c r="AL50" s="76"/>
      <c r="AM50" s="75"/>
      <c r="AN50" s="76"/>
      <c r="AO50" s="76"/>
      <c r="AP50" s="76"/>
      <c r="AQ50" s="76"/>
      <c r="AR50" s="76"/>
      <c r="AS50" s="76"/>
      <c r="AT50" s="76"/>
      <c r="AU50" s="76"/>
      <c r="AV50" s="76"/>
      <c r="AW50" s="76"/>
      <c r="AX50" s="76"/>
      <c r="AY50" s="76"/>
      <c r="AZ50" s="76"/>
      <c r="BA50" s="75"/>
      <c r="BB50" s="76"/>
      <c r="BC50" s="76"/>
      <c r="BD50" s="76"/>
      <c r="BE50" s="76"/>
      <c r="BF50" s="76"/>
      <c r="BG50" s="76"/>
      <c r="BH50" s="76"/>
      <c r="BI50" s="76"/>
      <c r="BJ50" s="76"/>
      <c r="BK50" s="76"/>
      <c r="BL50" s="76"/>
      <c r="BM50" s="75"/>
      <c r="BN50" s="76"/>
      <c r="BO50" s="76"/>
      <c r="BP50" s="76"/>
      <c r="BQ50" s="76"/>
      <c r="BR50" s="76"/>
      <c r="BS50" s="76"/>
      <c r="BT50" s="76"/>
      <c r="BU50" s="76"/>
      <c r="BV50" s="76"/>
      <c r="BW50" s="76"/>
      <c r="BX50" s="76"/>
      <c r="BY50" s="76"/>
      <c r="BZ50" s="76"/>
      <c r="CA50" s="76"/>
      <c r="CB50" s="76"/>
      <c r="CC50" s="75"/>
      <c r="CD50" s="76"/>
      <c r="CE50" s="76"/>
      <c r="CF50" s="76"/>
      <c r="CG50" s="76"/>
      <c r="CH50" s="76"/>
      <c r="CI50" s="76"/>
      <c r="CJ50" s="76"/>
      <c r="CK50" s="76"/>
      <c r="CL50" s="76"/>
      <c r="CM50" s="76"/>
      <c r="CN50" s="76"/>
      <c r="CO50" s="76"/>
      <c r="CP50" s="75"/>
      <c r="CQ50" s="76"/>
      <c r="CR50" s="76"/>
      <c r="CS50" s="76"/>
      <c r="CT50" s="76"/>
      <c r="CU50" s="76"/>
      <c r="CV50" s="76"/>
      <c r="CW50" s="76"/>
      <c r="CX50" s="76"/>
      <c r="CY50" s="76"/>
      <c r="CZ50" s="76"/>
      <c r="DA50" s="76"/>
      <c r="DB50" s="76"/>
      <c r="DC50" s="75"/>
      <c r="DD50" s="76"/>
      <c r="DE50" s="76"/>
      <c r="DF50" s="76"/>
      <c r="DG50" s="76"/>
      <c r="DH50" s="76"/>
      <c r="DI50" s="76"/>
      <c r="DJ50" s="76"/>
      <c r="DK50" s="76"/>
      <c r="DL50" s="76"/>
      <c r="DM50" s="76"/>
      <c r="DN50" s="76"/>
      <c r="DO50" s="76"/>
      <c r="DP50" s="76"/>
      <c r="DQ50" s="75"/>
      <c r="DR50" s="76"/>
      <c r="DS50" s="76"/>
      <c r="DT50" s="76"/>
      <c r="DU50" s="76"/>
      <c r="DV50" s="76"/>
      <c r="DW50" s="76"/>
      <c r="DX50" s="76"/>
      <c r="DY50" s="76"/>
      <c r="DZ50" s="76"/>
      <c r="EA50" s="76"/>
      <c r="EB50" s="76"/>
      <c r="EC50" s="76"/>
      <c r="ED50" s="76"/>
      <c r="EE50" s="76"/>
      <c r="EF50" s="76"/>
      <c r="EG50" s="76"/>
      <c r="EH50" s="75"/>
      <c r="EI50" s="76"/>
      <c r="EJ50" s="76"/>
      <c r="EK50" s="76"/>
      <c r="EL50" s="76"/>
      <c r="EM50" s="76"/>
      <c r="EN50" s="76"/>
      <c r="EO50" s="76"/>
      <c r="EP50" s="76"/>
      <c r="EQ50" s="76"/>
      <c r="ER50" s="76"/>
      <c r="ES50" s="76"/>
      <c r="ET50" s="76"/>
      <c r="EU50" s="76"/>
      <c r="EV50" s="75"/>
      <c r="EW50" s="76"/>
      <c r="EX50" s="76"/>
      <c r="EY50" s="76"/>
      <c r="EZ50" s="76"/>
      <c r="FA50" s="76"/>
      <c r="FB50" s="76"/>
      <c r="FC50" s="76"/>
      <c r="FD50" s="76"/>
      <c r="FE50" s="76"/>
      <c r="FF50" s="76"/>
      <c r="FG50" s="76"/>
      <c r="FH50" s="76"/>
      <c r="FI50" s="75"/>
      <c r="FJ50" s="76"/>
      <c r="FK50" s="76"/>
      <c r="FL50" s="76"/>
      <c r="FM50" s="76"/>
      <c r="FN50" s="76"/>
      <c r="FO50" s="76"/>
      <c r="FP50" s="76"/>
      <c r="FQ50" s="76"/>
      <c r="FR50" s="76"/>
      <c r="FS50" s="76"/>
      <c r="FT50" s="76"/>
      <c r="FU50" s="76"/>
      <c r="FV50" s="76"/>
      <c r="FW50" s="76"/>
      <c r="FX50" s="75"/>
      <c r="FY50" s="76"/>
      <c r="FZ50" s="76"/>
      <c r="GA50" s="76"/>
      <c r="GB50" s="76"/>
      <c r="GC50" s="76"/>
      <c r="GD50" s="76"/>
      <c r="GE50" s="76"/>
      <c r="GF50" s="76"/>
      <c r="GG50" s="76"/>
      <c r="GH50" s="76"/>
      <c r="GI50" s="76"/>
      <c r="GJ50" s="76"/>
      <c r="GK50" s="76"/>
      <c r="GL50" s="76"/>
      <c r="GM50" s="76"/>
      <c r="GN50" s="75"/>
      <c r="GO50" s="76"/>
      <c r="GP50" s="76"/>
      <c r="GQ50" s="76"/>
      <c r="GR50" s="76"/>
      <c r="GS50" s="76"/>
      <c r="GT50" s="76"/>
      <c r="GU50" s="76"/>
      <c r="GV50" s="76"/>
      <c r="GW50" s="76"/>
      <c r="GX50" s="76"/>
      <c r="GY50" s="76"/>
      <c r="GZ50" s="76"/>
      <c r="HA50" s="76"/>
      <c r="HB50" s="76"/>
      <c r="HC50" s="75"/>
      <c r="HD50" s="76"/>
      <c r="HE50" s="76"/>
      <c r="HF50" s="76"/>
      <c r="HG50" s="76"/>
      <c r="HH50" s="76"/>
      <c r="HI50" s="76"/>
      <c r="HJ50" s="76"/>
      <c r="HK50" s="76"/>
      <c r="HL50" s="76"/>
      <c r="HM50" s="76"/>
      <c r="HN50" s="76"/>
      <c r="HO50" s="76"/>
      <c r="HP50" s="76"/>
      <c r="HQ50" s="76"/>
      <c r="HR50" s="76"/>
      <c r="HS50" s="76"/>
      <c r="HT50" s="75"/>
      <c r="HU50" s="76"/>
      <c r="HV50" s="76"/>
      <c r="HW50" s="76"/>
      <c r="HX50" s="76"/>
      <c r="HY50" s="76"/>
      <c r="HZ50" s="76"/>
      <c r="IA50" s="76"/>
      <c r="IB50" s="76"/>
      <c r="IC50" s="76"/>
      <c r="ID50" s="76"/>
      <c r="IE50" s="76"/>
      <c r="IF50" s="76"/>
      <c r="IG50" s="75"/>
      <c r="IH50" s="76"/>
      <c r="II50" s="76"/>
      <c r="IJ50" s="76"/>
      <c r="IK50" s="76"/>
      <c r="IL50" s="76"/>
      <c r="IM50" s="76"/>
      <c r="IN50" s="76"/>
      <c r="IO50" s="76"/>
      <c r="IP50" s="76"/>
      <c r="IQ50" s="76"/>
      <c r="IR50" s="76"/>
      <c r="IS50" s="76"/>
      <c r="IT50" s="76"/>
      <c r="IU50" s="76"/>
      <c r="IV50" s="76"/>
      <c r="IW50" s="76"/>
      <c r="IX50" s="75"/>
      <c r="IY50" s="76"/>
      <c r="IZ50" s="76"/>
      <c r="JA50" s="76"/>
      <c r="JB50" s="76"/>
      <c r="JC50" s="76"/>
      <c r="JD50" s="76"/>
      <c r="JE50" s="76"/>
      <c r="JF50" s="76"/>
      <c r="JG50" s="76"/>
      <c r="JH50" s="76"/>
      <c r="JI50" s="76"/>
      <c r="JJ50" s="76"/>
      <c r="JK50" s="75"/>
      <c r="JL50" s="76"/>
      <c r="JM50" s="76"/>
      <c r="JN50" s="76"/>
      <c r="JO50" s="76"/>
      <c r="JP50" s="76"/>
      <c r="JQ50" s="76"/>
      <c r="JR50" s="76"/>
      <c r="JS50" s="76"/>
      <c r="JT50" s="76"/>
      <c r="JU50" s="76"/>
      <c r="JV50" s="76"/>
      <c r="JW50" s="76"/>
      <c r="JX50" s="76"/>
      <c r="JY50" s="76"/>
      <c r="JZ50" s="76"/>
      <c r="KA50" s="76"/>
    </row>
    <row r="51" spans="1:287" s="78" customFormat="1" ht="11.25" customHeight="1" x14ac:dyDescent="0.15">
      <c r="A51" s="75" t="s">
        <v>238</v>
      </c>
      <c r="B51" s="76">
        <v>2415774</v>
      </c>
      <c r="C51" s="76">
        <v>33669609.049999997</v>
      </c>
      <c r="D51" s="76">
        <v>2403378</v>
      </c>
      <c r="E51" s="76">
        <v>31062340.524999999</v>
      </c>
      <c r="F51" s="76">
        <v>39197298.195</v>
      </c>
      <c r="G51" s="76">
        <v>12396</v>
      </c>
      <c r="H51" s="76">
        <v>2607268.5249999999</v>
      </c>
      <c r="I51" s="76">
        <v>1599911</v>
      </c>
      <c r="J51" s="76">
        <v>2427916</v>
      </c>
      <c r="K51" s="76">
        <v>24935032.285</v>
      </c>
      <c r="L51" s="76">
        <v>30909008.039999999</v>
      </c>
      <c r="M51" s="75" t="s">
        <v>239</v>
      </c>
      <c r="N51" s="76">
        <v>21781</v>
      </c>
      <c r="O51" s="76">
        <v>216553</v>
      </c>
      <c r="P51" s="76">
        <v>10849445.169</v>
      </c>
      <c r="Q51" s="76">
        <v>12065765.25</v>
      </c>
      <c r="R51" s="76">
        <v>1244852</v>
      </c>
      <c r="S51" s="76">
        <v>1683915</v>
      </c>
      <c r="T51" s="76">
        <v>11185288.245999999</v>
      </c>
      <c r="U51" s="76">
        <v>14771874.92</v>
      </c>
      <c r="V51" s="76">
        <v>333278</v>
      </c>
      <c r="W51" s="76">
        <v>527448</v>
      </c>
      <c r="X51" s="76">
        <v>2900298.87</v>
      </c>
      <c r="Y51" s="76">
        <v>4071367.87</v>
      </c>
      <c r="Z51" s="75" t="s">
        <v>239</v>
      </c>
      <c r="AA51" s="76">
        <v>764349</v>
      </c>
      <c r="AB51" s="76">
        <v>909123</v>
      </c>
      <c r="AC51" s="76">
        <v>5645188.0520000001</v>
      </c>
      <c r="AD51" s="76">
        <v>7580118.3899999997</v>
      </c>
      <c r="AE51" s="76">
        <v>19280</v>
      </c>
      <c r="AF51" s="76">
        <v>507951</v>
      </c>
      <c r="AG51" s="76">
        <v>112588.63099999999</v>
      </c>
      <c r="AH51" s="76">
        <v>337450.42099999997</v>
      </c>
      <c r="AI51" s="76">
        <v>1554</v>
      </c>
      <c r="AJ51" s="76">
        <v>10488</v>
      </c>
      <c r="AK51" s="76">
        <v>89052.308999999994</v>
      </c>
      <c r="AL51" s="76">
        <v>121418.21</v>
      </c>
      <c r="AM51" s="75" t="s">
        <v>239</v>
      </c>
      <c r="AN51" s="76">
        <v>11</v>
      </c>
      <c r="AO51" s="76">
        <v>432</v>
      </c>
      <c r="AP51" s="76">
        <v>136.1</v>
      </c>
      <c r="AQ51" s="76">
        <v>32869</v>
      </c>
      <c r="AR51" s="76">
        <v>176553.459</v>
      </c>
      <c r="AS51" s="76">
        <v>249303.13399999999</v>
      </c>
      <c r="AT51" s="76" t="s">
        <v>181</v>
      </c>
      <c r="AU51" s="76" t="s">
        <v>181</v>
      </c>
      <c r="AV51" s="76" t="s">
        <v>181</v>
      </c>
      <c r="AW51" s="76">
        <v>270</v>
      </c>
      <c r="AX51" s="76">
        <v>14851.556</v>
      </c>
      <c r="AY51" s="76">
        <v>74</v>
      </c>
      <c r="AZ51" s="76">
        <v>2301.29</v>
      </c>
      <c r="BA51" s="75" t="s">
        <v>239</v>
      </c>
      <c r="BB51" s="76">
        <v>159</v>
      </c>
      <c r="BC51" s="76">
        <v>3774.6529999999998</v>
      </c>
      <c r="BD51" s="76">
        <v>28</v>
      </c>
      <c r="BE51" s="76">
        <v>927.36699999999996</v>
      </c>
      <c r="BF51" s="76">
        <v>8649</v>
      </c>
      <c r="BG51" s="76">
        <v>277458</v>
      </c>
      <c r="BH51" s="76">
        <v>1313092.56</v>
      </c>
      <c r="BI51" s="76">
        <v>225</v>
      </c>
      <c r="BJ51" s="76">
        <v>11128</v>
      </c>
      <c r="BK51" s="76">
        <v>1916</v>
      </c>
      <c r="BL51" s="76">
        <v>804040</v>
      </c>
      <c r="BM51" s="75" t="s">
        <v>239</v>
      </c>
      <c r="BN51" s="76">
        <v>1606</v>
      </c>
      <c r="BO51" s="76">
        <v>108687</v>
      </c>
      <c r="BP51" s="76">
        <v>479007.96500000003</v>
      </c>
      <c r="BQ51" s="76">
        <v>2113</v>
      </c>
      <c r="BR51" s="76">
        <v>38002.076999999997</v>
      </c>
      <c r="BS51" s="76">
        <v>2039</v>
      </c>
      <c r="BT51" s="76">
        <v>43919.197</v>
      </c>
      <c r="BU51" s="76">
        <v>1</v>
      </c>
      <c r="BV51" s="76">
        <v>13.548999999999999</v>
      </c>
      <c r="BW51" s="76">
        <v>4683</v>
      </c>
      <c r="BX51" s="76">
        <v>103776.14</v>
      </c>
      <c r="BY51" s="76">
        <v>2457</v>
      </c>
      <c r="BZ51" s="76">
        <v>55154.923000000003</v>
      </c>
      <c r="CA51" s="76">
        <v>2226</v>
      </c>
      <c r="CB51" s="76">
        <v>48621.216999999997</v>
      </c>
      <c r="CC51" s="75" t="s">
        <v>239</v>
      </c>
      <c r="CD51" s="76">
        <v>919701</v>
      </c>
      <c r="CE51" s="76">
        <v>1360736</v>
      </c>
      <c r="CF51" s="76">
        <v>13642163.907</v>
      </c>
      <c r="CG51" s="76">
        <v>17166631.350000001</v>
      </c>
      <c r="CH51" s="76">
        <v>11344</v>
      </c>
      <c r="CI51" s="76">
        <v>99641</v>
      </c>
      <c r="CJ51" s="76">
        <v>5667324.5020000003</v>
      </c>
      <c r="CK51" s="76">
        <v>6299299.1399999997</v>
      </c>
      <c r="CL51" s="76">
        <v>704015</v>
      </c>
      <c r="CM51" s="76">
        <v>925867</v>
      </c>
      <c r="CN51" s="76">
        <v>6153599.5279999999</v>
      </c>
      <c r="CO51" s="76">
        <v>8278963.4800000004</v>
      </c>
      <c r="CP51" s="75" t="s">
        <v>239</v>
      </c>
      <c r="CQ51" s="76">
        <v>204342</v>
      </c>
      <c r="CR51" s="76">
        <v>335228</v>
      </c>
      <c r="CS51" s="76">
        <v>1821239.8770000001</v>
      </c>
      <c r="CT51" s="76">
        <v>2588368.73</v>
      </c>
      <c r="CU51" s="76">
        <v>421900</v>
      </c>
      <c r="CV51" s="76">
        <v>484405</v>
      </c>
      <c r="CW51" s="76">
        <v>3136589.673</v>
      </c>
      <c r="CX51" s="76">
        <v>4273150.47</v>
      </c>
      <c r="CY51" s="76">
        <v>10261</v>
      </c>
      <c r="CZ51" s="76">
        <v>228727</v>
      </c>
      <c r="DA51" s="76">
        <v>49206.124000000003</v>
      </c>
      <c r="DB51" s="76">
        <v>152184.734</v>
      </c>
      <c r="DC51" s="75" t="s">
        <v>239</v>
      </c>
      <c r="DD51" s="76">
        <v>215</v>
      </c>
      <c r="DE51" s="76">
        <v>1715</v>
      </c>
      <c r="DF51" s="76">
        <v>13709.704</v>
      </c>
      <c r="DG51" s="76">
        <v>19494.96</v>
      </c>
      <c r="DH51" s="76">
        <v>10</v>
      </c>
      <c r="DI51" s="76">
        <v>410</v>
      </c>
      <c r="DJ51" s="76">
        <v>123.1</v>
      </c>
      <c r="DK51" s="76">
        <v>23822</v>
      </c>
      <c r="DL51" s="76">
        <v>113134.287</v>
      </c>
      <c r="DM51" s="76">
        <v>160787.62</v>
      </c>
      <c r="DN51" s="76" t="s">
        <v>181</v>
      </c>
      <c r="DO51" s="76" t="s">
        <v>181</v>
      </c>
      <c r="DP51" s="76" t="s">
        <v>181</v>
      </c>
      <c r="DQ51" s="75" t="s">
        <v>239</v>
      </c>
      <c r="DR51" s="76">
        <v>196</v>
      </c>
      <c r="DS51" s="76">
        <v>10347.838</v>
      </c>
      <c r="DT51" s="76">
        <v>52</v>
      </c>
      <c r="DU51" s="76">
        <v>1362.7190000000001</v>
      </c>
      <c r="DV51" s="76">
        <v>110</v>
      </c>
      <c r="DW51" s="76">
        <v>2554.9340000000002</v>
      </c>
      <c r="DX51" s="76">
        <v>18</v>
      </c>
      <c r="DY51" s="76">
        <v>410.46499999999997</v>
      </c>
      <c r="DZ51" s="76">
        <v>11783</v>
      </c>
      <c r="EA51" s="76">
        <v>386145</v>
      </c>
      <c r="EB51" s="76">
        <v>2382930.5249999999</v>
      </c>
      <c r="EC51" s="76">
        <v>8649</v>
      </c>
      <c r="ED51" s="76">
        <v>277458</v>
      </c>
      <c r="EE51" s="76">
        <v>1313092.56</v>
      </c>
      <c r="EF51" s="76">
        <v>136</v>
      </c>
      <c r="EG51" s="76">
        <v>6678</v>
      </c>
      <c r="EH51" s="75" t="s">
        <v>239</v>
      </c>
      <c r="EI51" s="76">
        <v>1392</v>
      </c>
      <c r="EJ51" s="76">
        <v>584152</v>
      </c>
      <c r="EK51" s="76">
        <v>1606</v>
      </c>
      <c r="EL51" s="76">
        <v>108687</v>
      </c>
      <c r="EM51" s="76">
        <v>479007.96500000003</v>
      </c>
      <c r="EN51" s="76">
        <v>575000</v>
      </c>
      <c r="EO51" s="76">
        <v>886347</v>
      </c>
      <c r="EP51" s="76">
        <v>8464637.682</v>
      </c>
      <c r="EQ51" s="76">
        <v>10517494.699999999</v>
      </c>
      <c r="ER51" s="76">
        <v>8115</v>
      </c>
      <c r="ES51" s="76">
        <v>87581</v>
      </c>
      <c r="ET51" s="76">
        <v>3678289.946</v>
      </c>
      <c r="EU51" s="76">
        <v>4141434.01</v>
      </c>
      <c r="EV51" s="75" t="s">
        <v>239</v>
      </c>
      <c r="EW51" s="76">
        <v>455663</v>
      </c>
      <c r="EX51" s="76">
        <v>637738</v>
      </c>
      <c r="EY51" s="76">
        <v>3899866.3670000001</v>
      </c>
      <c r="EZ51" s="76">
        <v>5137414.45</v>
      </c>
      <c r="FA51" s="76">
        <v>111222</v>
      </c>
      <c r="FB51" s="76">
        <v>161028</v>
      </c>
      <c r="FC51" s="76">
        <v>886481.36899999995</v>
      </c>
      <c r="FD51" s="76">
        <v>1238646.24</v>
      </c>
      <c r="FE51" s="76">
        <v>288340</v>
      </c>
      <c r="FF51" s="76">
        <v>361678</v>
      </c>
      <c r="FG51" s="76">
        <v>1912059.362</v>
      </c>
      <c r="FH51" s="76">
        <v>2575309.7200000002</v>
      </c>
      <c r="FI51" s="75" t="s">
        <v>239</v>
      </c>
      <c r="FJ51" s="76">
        <v>6811</v>
      </c>
      <c r="FK51" s="76">
        <v>206173</v>
      </c>
      <c r="FL51" s="76">
        <v>46626.374000000003</v>
      </c>
      <c r="FM51" s="76">
        <v>135376.524</v>
      </c>
      <c r="FN51" s="76">
        <v>1223</v>
      </c>
      <c r="FO51" s="76">
        <v>7728</v>
      </c>
      <c r="FP51" s="76">
        <v>65640.937999999995</v>
      </c>
      <c r="FQ51" s="76">
        <v>90639.23</v>
      </c>
      <c r="FR51" s="76">
        <v>1</v>
      </c>
      <c r="FS51" s="76">
        <v>22</v>
      </c>
      <c r="FT51" s="76">
        <v>13</v>
      </c>
      <c r="FU51" s="76">
        <v>9047</v>
      </c>
      <c r="FV51" s="76">
        <v>63419.171999999999</v>
      </c>
      <c r="FW51" s="76">
        <v>88515.513999999996</v>
      </c>
      <c r="FX51" s="75" t="s">
        <v>239</v>
      </c>
      <c r="FY51" s="76" t="s">
        <v>181</v>
      </c>
      <c r="FZ51" s="76" t="s">
        <v>181</v>
      </c>
      <c r="GA51" s="76" t="s">
        <v>181</v>
      </c>
      <c r="GB51" s="76">
        <v>74</v>
      </c>
      <c r="GC51" s="76">
        <v>4503.7179999999998</v>
      </c>
      <c r="GD51" s="76">
        <v>22</v>
      </c>
      <c r="GE51" s="76">
        <v>938.57100000000003</v>
      </c>
      <c r="GF51" s="76">
        <v>49</v>
      </c>
      <c r="GG51" s="76">
        <v>1219.7190000000001</v>
      </c>
      <c r="GH51" s="76">
        <v>10</v>
      </c>
      <c r="GI51" s="76">
        <v>516.90200000000004</v>
      </c>
      <c r="GJ51" s="76">
        <v>613</v>
      </c>
      <c r="GK51" s="76">
        <v>224338</v>
      </c>
      <c r="GL51" s="76">
        <v>89</v>
      </c>
      <c r="GM51" s="76">
        <v>4450</v>
      </c>
      <c r="GN51" s="75" t="s">
        <v>239</v>
      </c>
      <c r="GO51" s="76">
        <v>524</v>
      </c>
      <c r="GP51" s="76">
        <v>219888</v>
      </c>
      <c r="GQ51" s="76">
        <v>137769</v>
      </c>
      <c r="GR51" s="76">
        <v>220122</v>
      </c>
      <c r="GS51" s="76">
        <v>2159200.398</v>
      </c>
      <c r="GT51" s="76">
        <v>2581270.2999999998</v>
      </c>
      <c r="GU51" s="76">
        <v>2538</v>
      </c>
      <c r="GV51" s="76">
        <v>15596</v>
      </c>
      <c r="GW51" s="76">
        <v>966918.40300000005</v>
      </c>
      <c r="GX51" s="76">
        <v>1091298.8400000001</v>
      </c>
      <c r="GY51" s="76">
        <v>121971</v>
      </c>
      <c r="GZ51" s="76">
        <v>187868</v>
      </c>
      <c r="HA51" s="76">
        <v>1088989.993</v>
      </c>
      <c r="HB51" s="76">
        <v>1361307.36</v>
      </c>
      <c r="HC51" s="75" t="s">
        <v>239</v>
      </c>
      <c r="HD51" s="76">
        <v>13260</v>
      </c>
      <c r="HE51" s="76">
        <v>16658</v>
      </c>
      <c r="HF51" s="76">
        <v>103292.00199999999</v>
      </c>
      <c r="HG51" s="76">
        <v>128664.1</v>
      </c>
      <c r="HH51" s="76">
        <v>86898</v>
      </c>
      <c r="HI51" s="76">
        <v>126158</v>
      </c>
      <c r="HJ51" s="76">
        <v>364195.402</v>
      </c>
      <c r="HK51" s="76">
        <v>451212.36</v>
      </c>
      <c r="HL51" s="76">
        <v>1722</v>
      </c>
      <c r="HM51" s="76">
        <v>26097</v>
      </c>
      <c r="HN51" s="76">
        <v>5451.3419999999996</v>
      </c>
      <c r="HO51" s="76">
        <v>16824.862000000001</v>
      </c>
      <c r="HP51" s="76">
        <v>174</v>
      </c>
      <c r="HQ51" s="76">
        <v>1200</v>
      </c>
      <c r="HR51" s="76">
        <v>12406.183999999999</v>
      </c>
      <c r="HS51" s="76">
        <v>15507.73</v>
      </c>
      <c r="HT51" s="75" t="s">
        <v>239</v>
      </c>
      <c r="HU51" s="76">
        <v>89527</v>
      </c>
      <c r="HV51" s="76">
        <v>155229</v>
      </c>
      <c r="HW51" s="76">
        <v>2482795.7089999998</v>
      </c>
      <c r="HX51" s="76">
        <v>2792461.81</v>
      </c>
      <c r="HY51" s="76">
        <v>2016</v>
      </c>
      <c r="HZ51" s="76">
        <v>25865</v>
      </c>
      <c r="IA51" s="76">
        <v>1323696.317</v>
      </c>
      <c r="IB51" s="76">
        <v>1419904.34</v>
      </c>
      <c r="IC51" s="76">
        <v>72682</v>
      </c>
      <c r="ID51" s="76">
        <v>103279</v>
      </c>
      <c r="IE51" s="76">
        <v>992568.27800000005</v>
      </c>
      <c r="IF51" s="76">
        <v>1165413.8700000001</v>
      </c>
      <c r="IG51" s="75" t="s">
        <v>239</v>
      </c>
      <c r="IH51" s="76">
        <v>14829</v>
      </c>
      <c r="II51" s="76">
        <v>26085</v>
      </c>
      <c r="IJ51" s="76">
        <v>166531.114</v>
      </c>
      <c r="IK51" s="76">
        <v>207143.6</v>
      </c>
      <c r="IL51" s="76">
        <v>46064</v>
      </c>
      <c r="IM51" s="76">
        <v>53891</v>
      </c>
      <c r="IN51" s="76">
        <v>511769.25400000002</v>
      </c>
      <c r="IO51" s="76">
        <v>615111.56000000006</v>
      </c>
      <c r="IP51" s="76">
        <v>1908</v>
      </c>
      <c r="IQ51" s="76">
        <v>64366</v>
      </c>
      <c r="IR51" s="76">
        <v>14819.4</v>
      </c>
      <c r="IS51" s="76">
        <v>43848.67</v>
      </c>
      <c r="IT51" s="76">
        <v>103</v>
      </c>
      <c r="IU51" s="76">
        <v>1020</v>
      </c>
      <c r="IV51" s="76">
        <v>9423.2279999999992</v>
      </c>
      <c r="IW51" s="76">
        <v>10886.25</v>
      </c>
      <c r="IX51" s="75" t="s">
        <v>239</v>
      </c>
      <c r="IY51" s="76">
        <v>15683</v>
      </c>
      <c r="IZ51" s="76">
        <v>25604</v>
      </c>
      <c r="JA51" s="76">
        <v>345434.98700000002</v>
      </c>
      <c r="JB51" s="76">
        <v>432420.18</v>
      </c>
      <c r="JC51" s="76">
        <v>306</v>
      </c>
      <c r="JD51" s="76">
        <v>3466</v>
      </c>
      <c r="JE51" s="76">
        <v>180134.40400000001</v>
      </c>
      <c r="JF51" s="76">
        <v>205127.76</v>
      </c>
      <c r="JG51" s="76">
        <v>12492</v>
      </c>
      <c r="JH51" s="76">
        <v>17031</v>
      </c>
      <c r="JI51" s="76">
        <v>139254.073</v>
      </c>
      <c r="JJ51" s="76">
        <v>190083.12</v>
      </c>
      <c r="JK51" s="75" t="s">
        <v>239</v>
      </c>
      <c r="JL51" s="76">
        <v>2885</v>
      </c>
      <c r="JM51" s="76">
        <v>5107</v>
      </c>
      <c r="JN51" s="76">
        <v>26046.51</v>
      </c>
      <c r="JO51" s="76">
        <v>37209.300000000003</v>
      </c>
      <c r="JP51" s="76">
        <v>8045</v>
      </c>
      <c r="JQ51" s="76">
        <v>9149</v>
      </c>
      <c r="JR51" s="76">
        <v>84769.763000000006</v>
      </c>
      <c r="JS51" s="76">
        <v>116546.64</v>
      </c>
      <c r="JT51" s="76">
        <v>300</v>
      </c>
      <c r="JU51" s="76">
        <v>8685</v>
      </c>
      <c r="JV51" s="76">
        <v>1936.7329999999999</v>
      </c>
      <c r="JW51" s="76">
        <v>6040.4930000000004</v>
      </c>
      <c r="JX51" s="76">
        <v>13</v>
      </c>
      <c r="JY51" s="76">
        <v>25</v>
      </c>
      <c r="JZ51" s="76">
        <v>278.43900000000002</v>
      </c>
      <c r="KA51" s="76">
        <v>397.77</v>
      </c>
    </row>
    <row r="52" spans="1:287" s="78" customFormat="1" ht="11.25" customHeight="1" x14ac:dyDescent="0.15">
      <c r="A52" s="75" t="s">
        <v>240</v>
      </c>
      <c r="B52" s="76">
        <v>3079037</v>
      </c>
      <c r="C52" s="76">
        <v>42805713.574000001</v>
      </c>
      <c r="D52" s="76">
        <v>3065551</v>
      </c>
      <c r="E52" s="76">
        <v>39796596.495999999</v>
      </c>
      <c r="F52" s="76">
        <v>50035798.961999997</v>
      </c>
      <c r="G52" s="76">
        <v>13486</v>
      </c>
      <c r="H52" s="76">
        <v>3009117.0780000002</v>
      </c>
      <c r="I52" s="76">
        <v>1981917</v>
      </c>
      <c r="J52" s="76">
        <v>2995482</v>
      </c>
      <c r="K52" s="76">
        <v>31139902.697000001</v>
      </c>
      <c r="L52" s="76">
        <v>38574579.159999996</v>
      </c>
      <c r="M52" s="75" t="s">
        <v>241</v>
      </c>
      <c r="N52" s="76">
        <v>26934</v>
      </c>
      <c r="O52" s="76">
        <v>267261</v>
      </c>
      <c r="P52" s="76">
        <v>13759855.332</v>
      </c>
      <c r="Q52" s="76">
        <v>15366184.869999999</v>
      </c>
      <c r="R52" s="76">
        <v>1570135</v>
      </c>
      <c r="S52" s="76">
        <v>2134912</v>
      </c>
      <c r="T52" s="76">
        <v>13968058.207</v>
      </c>
      <c r="U52" s="76">
        <v>18443771.260000002</v>
      </c>
      <c r="V52" s="76">
        <v>384848</v>
      </c>
      <c r="W52" s="76">
        <v>593309</v>
      </c>
      <c r="X52" s="76">
        <v>3411989.1579999998</v>
      </c>
      <c r="Y52" s="76">
        <v>4764623.03</v>
      </c>
      <c r="Z52" s="75" t="s">
        <v>241</v>
      </c>
      <c r="AA52" s="76">
        <v>1043885</v>
      </c>
      <c r="AB52" s="76">
        <v>1233590</v>
      </c>
      <c r="AC52" s="76">
        <v>7978563.2829999998</v>
      </c>
      <c r="AD52" s="76">
        <v>10636288.49</v>
      </c>
      <c r="AE52" s="76">
        <v>24913</v>
      </c>
      <c r="AF52" s="76">
        <v>638423</v>
      </c>
      <c r="AG52" s="76">
        <v>140197.997</v>
      </c>
      <c r="AH52" s="76">
        <v>424926.91100000002</v>
      </c>
      <c r="AI52" s="76">
        <v>2238</v>
      </c>
      <c r="AJ52" s="76">
        <v>13324</v>
      </c>
      <c r="AK52" s="76">
        <v>117878.52899999999</v>
      </c>
      <c r="AL52" s="76">
        <v>158515.41</v>
      </c>
      <c r="AM52" s="75" t="s">
        <v>241</v>
      </c>
      <c r="AN52" s="76">
        <v>2</v>
      </c>
      <c r="AO52" s="76">
        <v>112</v>
      </c>
      <c r="AP52" s="76">
        <v>17.850000000000001</v>
      </c>
      <c r="AQ52" s="76">
        <v>30202</v>
      </c>
      <c r="AR52" s="76">
        <v>171970.25200000001</v>
      </c>
      <c r="AS52" s="76">
        <v>241431.49100000001</v>
      </c>
      <c r="AT52" s="76">
        <v>3</v>
      </c>
      <c r="AU52" s="76">
        <v>57.5</v>
      </c>
      <c r="AV52" s="76">
        <v>57.5</v>
      </c>
      <c r="AW52" s="76">
        <v>905</v>
      </c>
      <c r="AX52" s="76">
        <v>73909.554999999993</v>
      </c>
      <c r="AY52" s="76">
        <v>144</v>
      </c>
      <c r="AZ52" s="76">
        <v>6707.1409999999996</v>
      </c>
      <c r="BA52" s="75" t="s">
        <v>241</v>
      </c>
      <c r="BB52" s="76">
        <v>413</v>
      </c>
      <c r="BC52" s="76">
        <v>22617.294000000002</v>
      </c>
      <c r="BD52" s="76">
        <v>175</v>
      </c>
      <c r="BE52" s="76">
        <v>12692.937</v>
      </c>
      <c r="BF52" s="76">
        <v>9408</v>
      </c>
      <c r="BG52" s="76">
        <v>315002</v>
      </c>
      <c r="BH52" s="76">
        <v>1522649.31</v>
      </c>
      <c r="BI52" s="76">
        <v>255</v>
      </c>
      <c r="BJ52" s="76">
        <v>12659</v>
      </c>
      <c r="BK52" s="76">
        <v>2239</v>
      </c>
      <c r="BL52" s="76">
        <v>939708</v>
      </c>
      <c r="BM52" s="75" t="s">
        <v>241</v>
      </c>
      <c r="BN52" s="76">
        <v>1584</v>
      </c>
      <c r="BO52" s="76">
        <v>121965</v>
      </c>
      <c r="BP52" s="76">
        <v>534100.76800000004</v>
      </c>
      <c r="BQ52" s="76">
        <v>3175</v>
      </c>
      <c r="BR52" s="76">
        <v>60947.690999999999</v>
      </c>
      <c r="BS52" s="76">
        <v>2491</v>
      </c>
      <c r="BT52" s="76">
        <v>71072.054999999993</v>
      </c>
      <c r="BU52" s="76">
        <v>1</v>
      </c>
      <c r="BV52" s="76">
        <v>61.715000000000003</v>
      </c>
      <c r="BW52" s="76">
        <v>7303</v>
      </c>
      <c r="BX52" s="76">
        <v>247946.67300000001</v>
      </c>
      <c r="BY52" s="76">
        <v>4224</v>
      </c>
      <c r="BZ52" s="76">
        <v>141564.38699999999</v>
      </c>
      <c r="CA52" s="76">
        <v>3079</v>
      </c>
      <c r="CB52" s="76">
        <v>106382.28599999999</v>
      </c>
      <c r="CC52" s="75" t="s">
        <v>241</v>
      </c>
      <c r="CD52" s="76">
        <v>1139560</v>
      </c>
      <c r="CE52" s="76">
        <v>1676749</v>
      </c>
      <c r="CF52" s="76">
        <v>17328672.206</v>
      </c>
      <c r="CG52" s="76">
        <v>21755958.66</v>
      </c>
      <c r="CH52" s="76">
        <v>14535</v>
      </c>
      <c r="CI52" s="76">
        <v>127749</v>
      </c>
      <c r="CJ52" s="76">
        <v>7474707.8439999996</v>
      </c>
      <c r="CK52" s="76">
        <v>8307682.7999999998</v>
      </c>
      <c r="CL52" s="76">
        <v>891871</v>
      </c>
      <c r="CM52" s="76">
        <v>1176606</v>
      </c>
      <c r="CN52" s="76">
        <v>7699673.7699999996</v>
      </c>
      <c r="CO52" s="76">
        <v>10399139.140000001</v>
      </c>
      <c r="CP52" s="75" t="s">
        <v>241</v>
      </c>
      <c r="CQ52" s="76">
        <v>233154</v>
      </c>
      <c r="CR52" s="76">
        <v>372394</v>
      </c>
      <c r="CS52" s="76">
        <v>2154290.5920000002</v>
      </c>
      <c r="CT52" s="76">
        <v>3049136.72</v>
      </c>
      <c r="CU52" s="76">
        <v>578824</v>
      </c>
      <c r="CV52" s="76">
        <v>663561</v>
      </c>
      <c r="CW52" s="76">
        <v>4445525.4330000002</v>
      </c>
      <c r="CX52" s="76">
        <v>6030454.1399999997</v>
      </c>
      <c r="CY52" s="76">
        <v>13630</v>
      </c>
      <c r="CZ52" s="76">
        <v>294787</v>
      </c>
      <c r="DA52" s="76">
        <v>64475.252999999997</v>
      </c>
      <c r="DB52" s="76">
        <v>197780.31899999999</v>
      </c>
      <c r="DC52" s="75" t="s">
        <v>241</v>
      </c>
      <c r="DD52" s="76">
        <v>354</v>
      </c>
      <c r="DE52" s="76">
        <v>2071</v>
      </c>
      <c r="DF52" s="76">
        <v>17957.632000000001</v>
      </c>
      <c r="DG52" s="76">
        <v>25542.27</v>
      </c>
      <c r="DH52" s="76">
        <v>1</v>
      </c>
      <c r="DI52" s="76">
        <v>9</v>
      </c>
      <c r="DJ52" s="76">
        <v>3.25</v>
      </c>
      <c r="DK52" s="76">
        <v>20268</v>
      </c>
      <c r="DL52" s="76">
        <v>95686.740999999995</v>
      </c>
      <c r="DM52" s="76">
        <v>135520.30799999999</v>
      </c>
      <c r="DN52" s="76">
        <v>1</v>
      </c>
      <c r="DO52" s="76">
        <v>33</v>
      </c>
      <c r="DP52" s="76">
        <v>33</v>
      </c>
      <c r="DQ52" s="75" t="s">
        <v>241</v>
      </c>
      <c r="DR52" s="76">
        <v>375</v>
      </c>
      <c r="DS52" s="76">
        <v>28726.813999999998</v>
      </c>
      <c r="DT52" s="76">
        <v>72</v>
      </c>
      <c r="DU52" s="76">
        <v>3023.7719999999999</v>
      </c>
      <c r="DV52" s="76">
        <v>168</v>
      </c>
      <c r="DW52" s="76">
        <v>7422.4709999999995</v>
      </c>
      <c r="DX52" s="76">
        <v>54</v>
      </c>
      <c r="DY52" s="76">
        <v>1714.9949999999999</v>
      </c>
      <c r="DZ52" s="76">
        <v>12816</v>
      </c>
      <c r="EA52" s="76">
        <v>436967</v>
      </c>
      <c r="EB52" s="76">
        <v>2762729.0780000002</v>
      </c>
      <c r="EC52" s="76">
        <v>9408</v>
      </c>
      <c r="ED52" s="76">
        <v>315002</v>
      </c>
      <c r="EE52" s="76">
        <v>1522649.31</v>
      </c>
      <c r="EF52" s="76">
        <v>161</v>
      </c>
      <c r="EG52" s="76">
        <v>7959</v>
      </c>
      <c r="EH52" s="75" t="s">
        <v>241</v>
      </c>
      <c r="EI52" s="76">
        <v>1663</v>
      </c>
      <c r="EJ52" s="76">
        <v>698020</v>
      </c>
      <c r="EK52" s="76">
        <v>1584</v>
      </c>
      <c r="EL52" s="76">
        <v>121965</v>
      </c>
      <c r="EM52" s="76">
        <v>534100.76800000004</v>
      </c>
      <c r="EN52" s="76">
        <v>688207</v>
      </c>
      <c r="EO52" s="76">
        <v>1060402</v>
      </c>
      <c r="EP52" s="76">
        <v>9895929.182</v>
      </c>
      <c r="EQ52" s="76">
        <v>12338108.310000001</v>
      </c>
      <c r="ER52" s="76">
        <v>9149</v>
      </c>
      <c r="ES52" s="76">
        <v>100813</v>
      </c>
      <c r="ET52" s="76">
        <v>4299214.2779999999</v>
      </c>
      <c r="EU52" s="76">
        <v>4902977.45</v>
      </c>
      <c r="EV52" s="75" t="s">
        <v>241</v>
      </c>
      <c r="EW52" s="76">
        <v>550675</v>
      </c>
      <c r="EX52" s="76">
        <v>777616</v>
      </c>
      <c r="EY52" s="76">
        <v>4597966.7680000002</v>
      </c>
      <c r="EZ52" s="76">
        <v>6045682.2999999998</v>
      </c>
      <c r="FA52" s="76">
        <v>128383</v>
      </c>
      <c r="FB52" s="76">
        <v>181973</v>
      </c>
      <c r="FC52" s="76">
        <v>998748.13600000006</v>
      </c>
      <c r="FD52" s="76">
        <v>1389448.56</v>
      </c>
      <c r="FE52" s="76">
        <v>378316</v>
      </c>
      <c r="FF52" s="76">
        <v>469951</v>
      </c>
      <c r="FG52" s="76">
        <v>2640136.5350000001</v>
      </c>
      <c r="FH52" s="76">
        <v>3501444.29</v>
      </c>
      <c r="FI52" s="75" t="s">
        <v>241</v>
      </c>
      <c r="FJ52" s="76">
        <v>8192</v>
      </c>
      <c r="FK52" s="76">
        <v>246838</v>
      </c>
      <c r="FL52" s="76">
        <v>54974.152000000002</v>
      </c>
      <c r="FM52" s="76">
        <v>161433.48800000001</v>
      </c>
      <c r="FN52" s="76">
        <v>1599</v>
      </c>
      <c r="FO52" s="76">
        <v>9306</v>
      </c>
      <c r="FP52" s="76">
        <v>80131.957999999999</v>
      </c>
      <c r="FQ52" s="76">
        <v>109151.81</v>
      </c>
      <c r="FR52" s="76">
        <v>1</v>
      </c>
      <c r="FS52" s="76">
        <v>103</v>
      </c>
      <c r="FT52" s="76">
        <v>14.6</v>
      </c>
      <c r="FU52" s="76">
        <v>9934</v>
      </c>
      <c r="FV52" s="76">
        <v>76283.510999999999</v>
      </c>
      <c r="FW52" s="76">
        <v>105911.183</v>
      </c>
      <c r="FX52" s="75" t="s">
        <v>241</v>
      </c>
      <c r="FY52" s="76">
        <v>2</v>
      </c>
      <c r="FZ52" s="76">
        <v>24.5</v>
      </c>
      <c r="GA52" s="76">
        <v>24.5</v>
      </c>
      <c r="GB52" s="76">
        <v>530</v>
      </c>
      <c r="GC52" s="76">
        <v>45182.741000000002</v>
      </c>
      <c r="GD52" s="76">
        <v>72</v>
      </c>
      <c r="GE52" s="76">
        <v>3683.3690000000001</v>
      </c>
      <c r="GF52" s="76">
        <v>245</v>
      </c>
      <c r="GG52" s="76">
        <v>15194.823</v>
      </c>
      <c r="GH52" s="76">
        <v>121</v>
      </c>
      <c r="GI52" s="76">
        <v>10977.941999999999</v>
      </c>
      <c r="GJ52" s="76">
        <v>670</v>
      </c>
      <c r="GK52" s="76">
        <v>246388</v>
      </c>
      <c r="GL52" s="76">
        <v>94</v>
      </c>
      <c r="GM52" s="76">
        <v>4700</v>
      </c>
      <c r="GN52" s="75" t="s">
        <v>241</v>
      </c>
      <c r="GO52" s="76">
        <v>576</v>
      </c>
      <c r="GP52" s="76">
        <v>241688</v>
      </c>
      <c r="GQ52" s="76">
        <v>163005</v>
      </c>
      <c r="GR52" s="76">
        <v>252941</v>
      </c>
      <c r="GS52" s="76">
        <v>2294124.6140000001</v>
      </c>
      <c r="GT52" s="76">
        <v>2769257.46</v>
      </c>
      <c r="GU52" s="76">
        <v>2569</v>
      </c>
      <c r="GV52" s="76">
        <v>16266</v>
      </c>
      <c r="GW52" s="76">
        <v>1039751.471</v>
      </c>
      <c r="GX52" s="76">
        <v>1200313.58</v>
      </c>
      <c r="GY52" s="76">
        <v>141015</v>
      </c>
      <c r="GZ52" s="76">
        <v>213366</v>
      </c>
      <c r="HA52" s="76">
        <v>1120837.07</v>
      </c>
      <c r="HB52" s="76">
        <v>1402335.98</v>
      </c>
      <c r="HC52" s="75" t="s">
        <v>241</v>
      </c>
      <c r="HD52" s="76">
        <v>19421</v>
      </c>
      <c r="HE52" s="76">
        <v>23309</v>
      </c>
      <c r="HF52" s="76">
        <v>133536.073</v>
      </c>
      <c r="HG52" s="76">
        <v>166607.9</v>
      </c>
      <c r="HH52" s="76">
        <v>109061</v>
      </c>
      <c r="HI52" s="76">
        <v>153663</v>
      </c>
      <c r="HJ52" s="76">
        <v>443333.71799999999</v>
      </c>
      <c r="HK52" s="76">
        <v>550885.93000000005</v>
      </c>
      <c r="HL52" s="76">
        <v>1882</v>
      </c>
      <c r="HM52" s="76">
        <v>26598</v>
      </c>
      <c r="HN52" s="76">
        <v>5760.933</v>
      </c>
      <c r="HO52" s="76">
        <v>17331.613000000001</v>
      </c>
      <c r="HP52" s="76">
        <v>205</v>
      </c>
      <c r="HQ52" s="76">
        <v>1261</v>
      </c>
      <c r="HR52" s="76">
        <v>13794.773999999999</v>
      </c>
      <c r="HS52" s="76">
        <v>17230.95</v>
      </c>
      <c r="HT52" s="75" t="s">
        <v>241</v>
      </c>
      <c r="HU52" s="76">
        <v>130881</v>
      </c>
      <c r="HV52" s="76">
        <v>222126</v>
      </c>
      <c r="HW52" s="76">
        <v>3374623.5860000001</v>
      </c>
      <c r="HX52" s="76">
        <v>3805759.84</v>
      </c>
      <c r="HY52" s="76">
        <v>2815</v>
      </c>
      <c r="HZ52" s="76">
        <v>34703</v>
      </c>
      <c r="IA52" s="76">
        <v>1750833.152</v>
      </c>
      <c r="IB52" s="76">
        <v>1881705.06</v>
      </c>
      <c r="IC52" s="76">
        <v>108724</v>
      </c>
      <c r="ID52" s="76">
        <v>154829</v>
      </c>
      <c r="IE52" s="76">
        <v>1398982.1440000001</v>
      </c>
      <c r="IF52" s="76">
        <v>1646753.1</v>
      </c>
      <c r="IG52" s="75" t="s">
        <v>241</v>
      </c>
      <c r="IH52" s="76">
        <v>19342</v>
      </c>
      <c r="II52" s="76">
        <v>32594</v>
      </c>
      <c r="IJ52" s="76">
        <v>224808.29</v>
      </c>
      <c r="IK52" s="76">
        <v>277301.68</v>
      </c>
      <c r="IL52" s="76">
        <v>73977</v>
      </c>
      <c r="IM52" s="76">
        <v>85406</v>
      </c>
      <c r="IN52" s="76">
        <v>761426.20799999998</v>
      </c>
      <c r="IO52" s="76">
        <v>921082.13</v>
      </c>
      <c r="IP52" s="76">
        <v>2685</v>
      </c>
      <c r="IQ52" s="76">
        <v>87547</v>
      </c>
      <c r="IR52" s="76">
        <v>18704.084999999999</v>
      </c>
      <c r="IS52" s="76">
        <v>59393.466999999997</v>
      </c>
      <c r="IT52" s="76">
        <v>237</v>
      </c>
      <c r="IU52" s="76">
        <v>1562</v>
      </c>
      <c r="IV52" s="76">
        <v>16797.848000000002</v>
      </c>
      <c r="IW52" s="76">
        <v>19591.89</v>
      </c>
      <c r="IX52" s="75" t="s">
        <v>241</v>
      </c>
      <c r="IY52" s="76">
        <v>23269</v>
      </c>
      <c r="IZ52" s="76">
        <v>36205</v>
      </c>
      <c r="JA52" s="76">
        <v>540677.723</v>
      </c>
      <c r="JB52" s="76">
        <v>674752.35</v>
      </c>
      <c r="JC52" s="76">
        <v>435</v>
      </c>
      <c r="JD52" s="76">
        <v>3996</v>
      </c>
      <c r="JE52" s="76">
        <v>235100.05799999999</v>
      </c>
      <c r="JF52" s="76">
        <v>273819.56</v>
      </c>
      <c r="JG52" s="76">
        <v>18865</v>
      </c>
      <c r="JH52" s="76">
        <v>25861</v>
      </c>
      <c r="JI52" s="76">
        <v>271435.52500000002</v>
      </c>
      <c r="JJ52" s="76">
        <v>352196.72</v>
      </c>
      <c r="JK52" s="75" t="s">
        <v>241</v>
      </c>
      <c r="JL52" s="76">
        <v>3969</v>
      </c>
      <c r="JM52" s="76">
        <v>6348</v>
      </c>
      <c r="JN52" s="76">
        <v>34142.14</v>
      </c>
      <c r="JO52" s="76">
        <v>48736.07</v>
      </c>
      <c r="JP52" s="76">
        <v>12768</v>
      </c>
      <c r="JQ52" s="76">
        <v>14672</v>
      </c>
      <c r="JR52" s="76">
        <v>131475.10699999999</v>
      </c>
      <c r="JS52" s="76">
        <v>183307.93</v>
      </c>
      <c r="JT52" s="76">
        <v>406</v>
      </c>
      <c r="JU52" s="76">
        <v>9251</v>
      </c>
      <c r="JV52" s="76">
        <v>2044.5070000000001</v>
      </c>
      <c r="JW52" s="76">
        <v>6319.6369999999997</v>
      </c>
      <c r="JX52" s="76">
        <v>48</v>
      </c>
      <c r="JY52" s="76">
        <v>385</v>
      </c>
      <c r="JZ52" s="76">
        <v>2991.0909999999999</v>
      </c>
      <c r="KA52" s="76">
        <v>4229.4399999999996</v>
      </c>
    </row>
    <row r="53" spans="1:287" s="78" customFormat="1" ht="11.25" customHeight="1" x14ac:dyDescent="0.15">
      <c r="A53" s="75" t="s">
        <v>242</v>
      </c>
      <c r="B53" s="76">
        <v>8465857</v>
      </c>
      <c r="C53" s="76">
        <v>119636014.161</v>
      </c>
      <c r="D53" s="76">
        <v>8428135</v>
      </c>
      <c r="E53" s="76">
        <v>110403701.561</v>
      </c>
      <c r="F53" s="76">
        <v>140263542.15000001</v>
      </c>
      <c r="G53" s="76">
        <v>37722</v>
      </c>
      <c r="H53" s="76">
        <v>9232312.5999999996</v>
      </c>
      <c r="I53" s="76">
        <v>5750450</v>
      </c>
      <c r="J53" s="76">
        <v>8715163</v>
      </c>
      <c r="K53" s="76">
        <v>91426497.902999997</v>
      </c>
      <c r="L53" s="76">
        <v>114777306.95</v>
      </c>
      <c r="M53" s="75" t="s">
        <v>243</v>
      </c>
      <c r="N53" s="76">
        <v>69111</v>
      </c>
      <c r="O53" s="76">
        <v>633931</v>
      </c>
      <c r="P53" s="76">
        <v>33976633.435999997</v>
      </c>
      <c r="Q53" s="76">
        <v>38143455.189999998</v>
      </c>
      <c r="R53" s="76">
        <v>4392366</v>
      </c>
      <c r="S53" s="76">
        <v>6116013</v>
      </c>
      <c r="T53" s="76">
        <v>45586959.243000001</v>
      </c>
      <c r="U53" s="76">
        <v>59963439.219999999</v>
      </c>
      <c r="V53" s="76">
        <v>1288973</v>
      </c>
      <c r="W53" s="76">
        <v>1965219</v>
      </c>
      <c r="X53" s="76">
        <v>11862905.223999999</v>
      </c>
      <c r="Y53" s="76">
        <v>16670412.539999999</v>
      </c>
      <c r="Z53" s="75" t="s">
        <v>243</v>
      </c>
      <c r="AA53" s="76">
        <v>2451515</v>
      </c>
      <c r="AB53" s="76">
        <v>2926091</v>
      </c>
      <c r="AC53" s="76">
        <v>16758317.648</v>
      </c>
      <c r="AD53" s="76">
        <v>22652095.219999999</v>
      </c>
      <c r="AE53" s="76">
        <v>60835</v>
      </c>
      <c r="AF53" s="76">
        <v>1472288</v>
      </c>
      <c r="AG53" s="76">
        <v>324827.69300000003</v>
      </c>
      <c r="AH53" s="76">
        <v>979071.375</v>
      </c>
      <c r="AI53" s="76">
        <v>7757</v>
      </c>
      <c r="AJ53" s="76">
        <v>45687</v>
      </c>
      <c r="AK53" s="76">
        <v>377449.06300000002</v>
      </c>
      <c r="AL53" s="76">
        <v>520034.39500000002</v>
      </c>
      <c r="AM53" s="75" t="s">
        <v>243</v>
      </c>
      <c r="AN53" s="76">
        <v>20</v>
      </c>
      <c r="AO53" s="76">
        <v>582</v>
      </c>
      <c r="AP53" s="76">
        <v>292.45</v>
      </c>
      <c r="AQ53" s="76">
        <v>200642</v>
      </c>
      <c r="AR53" s="76">
        <v>942708.9</v>
      </c>
      <c r="AS53" s="76">
        <v>1334935.32</v>
      </c>
      <c r="AT53" s="76">
        <v>4</v>
      </c>
      <c r="AU53" s="76">
        <v>98.89</v>
      </c>
      <c r="AV53" s="76">
        <v>98.89</v>
      </c>
      <c r="AW53" s="76">
        <v>2065</v>
      </c>
      <c r="AX53" s="76">
        <v>150096.171</v>
      </c>
      <c r="AY53" s="76">
        <v>494</v>
      </c>
      <c r="AZ53" s="76">
        <v>23647.712</v>
      </c>
      <c r="BA53" s="75" t="s">
        <v>243</v>
      </c>
      <c r="BB53" s="76">
        <v>741</v>
      </c>
      <c r="BC53" s="76">
        <v>28879.216</v>
      </c>
      <c r="BD53" s="76">
        <v>929</v>
      </c>
      <c r="BE53" s="76">
        <v>24909.276999999998</v>
      </c>
      <c r="BF53" s="76">
        <v>25957</v>
      </c>
      <c r="BG53" s="76">
        <v>854362</v>
      </c>
      <c r="BH53" s="76">
        <v>4555896.0410000002</v>
      </c>
      <c r="BI53" s="76">
        <v>599</v>
      </c>
      <c r="BJ53" s="76">
        <v>29950</v>
      </c>
      <c r="BK53" s="76">
        <v>7110</v>
      </c>
      <c r="BL53" s="76">
        <v>2983660</v>
      </c>
      <c r="BM53" s="75" t="s">
        <v>243</v>
      </c>
      <c r="BN53" s="76">
        <v>4056</v>
      </c>
      <c r="BO53" s="76">
        <v>344616</v>
      </c>
      <c r="BP53" s="76">
        <v>1662806.5589999999</v>
      </c>
      <c r="BQ53" s="76">
        <v>8062</v>
      </c>
      <c r="BR53" s="76">
        <v>190733.84099999999</v>
      </c>
      <c r="BS53" s="76">
        <v>5452</v>
      </c>
      <c r="BT53" s="76">
        <v>155192.44200000001</v>
      </c>
      <c r="BU53" s="76">
        <v>4</v>
      </c>
      <c r="BV53" s="76">
        <v>50.354999999999997</v>
      </c>
      <c r="BW53" s="76">
        <v>17743</v>
      </c>
      <c r="BX53" s="76">
        <v>573458.65899999999</v>
      </c>
      <c r="BY53" s="76">
        <v>10621</v>
      </c>
      <c r="BZ53" s="76">
        <v>364477.72399999999</v>
      </c>
      <c r="CA53" s="76">
        <v>7122</v>
      </c>
      <c r="CB53" s="76">
        <v>208980.935</v>
      </c>
      <c r="CC53" s="75" t="s">
        <v>243</v>
      </c>
      <c r="CD53" s="76">
        <v>3186547</v>
      </c>
      <c r="CE53" s="76">
        <v>4792945</v>
      </c>
      <c r="CF53" s="76">
        <v>50589042.737000003</v>
      </c>
      <c r="CG53" s="76">
        <v>64380036.68</v>
      </c>
      <c r="CH53" s="76">
        <v>37434</v>
      </c>
      <c r="CI53" s="76">
        <v>312041</v>
      </c>
      <c r="CJ53" s="76">
        <v>18135699.964000002</v>
      </c>
      <c r="CK53" s="76">
        <v>20427907.449999999</v>
      </c>
      <c r="CL53" s="76">
        <v>2419355</v>
      </c>
      <c r="CM53" s="76">
        <v>3306287</v>
      </c>
      <c r="CN53" s="76">
        <v>25433534.651000001</v>
      </c>
      <c r="CO53" s="76">
        <v>33951015.479999997</v>
      </c>
      <c r="CP53" s="75" t="s">
        <v>243</v>
      </c>
      <c r="CQ53" s="76">
        <v>729758</v>
      </c>
      <c r="CR53" s="76">
        <v>1174617</v>
      </c>
      <c r="CS53" s="76">
        <v>7019808.1220000004</v>
      </c>
      <c r="CT53" s="76">
        <v>10001113.75</v>
      </c>
      <c r="CU53" s="76">
        <v>1328482</v>
      </c>
      <c r="CV53" s="76">
        <v>1540303</v>
      </c>
      <c r="CW53" s="76">
        <v>9449213.3800000008</v>
      </c>
      <c r="CX53" s="76">
        <v>12945287.800000001</v>
      </c>
      <c r="CY53" s="76">
        <v>33482</v>
      </c>
      <c r="CZ53" s="76">
        <v>716709</v>
      </c>
      <c r="DA53" s="76">
        <v>156721.66</v>
      </c>
      <c r="DB53" s="76">
        <v>478383.30200000003</v>
      </c>
      <c r="DC53" s="75" t="s">
        <v>243</v>
      </c>
      <c r="DD53" s="76">
        <v>1371</v>
      </c>
      <c r="DE53" s="76">
        <v>8936</v>
      </c>
      <c r="DF53" s="76">
        <v>69700.028999999995</v>
      </c>
      <c r="DG53" s="76">
        <v>97919.434999999998</v>
      </c>
      <c r="DH53" s="76">
        <v>10</v>
      </c>
      <c r="DI53" s="76">
        <v>266</v>
      </c>
      <c r="DJ53" s="76">
        <v>184.05</v>
      </c>
      <c r="DK53" s="76">
        <v>146331</v>
      </c>
      <c r="DL53" s="76">
        <v>648501.52300000004</v>
      </c>
      <c r="DM53" s="76">
        <v>921674.973</v>
      </c>
      <c r="DN53" s="76" t="s">
        <v>181</v>
      </c>
      <c r="DO53" s="76" t="s">
        <v>181</v>
      </c>
      <c r="DP53" s="76" t="s">
        <v>181</v>
      </c>
      <c r="DQ53" s="75" t="s">
        <v>243</v>
      </c>
      <c r="DR53" s="76">
        <v>1501</v>
      </c>
      <c r="DS53" s="76">
        <v>108807.01700000001</v>
      </c>
      <c r="DT53" s="76">
        <v>383</v>
      </c>
      <c r="DU53" s="76">
        <v>17279.100999999999</v>
      </c>
      <c r="DV53" s="76">
        <v>475</v>
      </c>
      <c r="DW53" s="76">
        <v>19054.716</v>
      </c>
      <c r="DX53" s="76">
        <v>643</v>
      </c>
      <c r="DY53" s="76">
        <v>17079.074000000001</v>
      </c>
      <c r="DZ53" s="76">
        <v>34815</v>
      </c>
      <c r="EA53" s="76">
        <v>1198978</v>
      </c>
      <c r="EB53" s="76">
        <v>8084594.5999999996</v>
      </c>
      <c r="EC53" s="76">
        <v>25957</v>
      </c>
      <c r="ED53" s="76">
        <v>854362</v>
      </c>
      <c r="EE53" s="76">
        <v>4555896.0410000002</v>
      </c>
      <c r="EF53" s="76">
        <v>404</v>
      </c>
      <c r="EG53" s="76">
        <v>20200</v>
      </c>
      <c r="EH53" s="75" t="s">
        <v>243</v>
      </c>
      <c r="EI53" s="76">
        <v>4398</v>
      </c>
      <c r="EJ53" s="76">
        <v>1845692</v>
      </c>
      <c r="EK53" s="76">
        <v>4056</v>
      </c>
      <c r="EL53" s="76">
        <v>344616</v>
      </c>
      <c r="EM53" s="76">
        <v>1662806.5589999999</v>
      </c>
      <c r="EN53" s="76">
        <v>2203628</v>
      </c>
      <c r="EO53" s="76">
        <v>3297112</v>
      </c>
      <c r="EP53" s="76">
        <v>31284719.285</v>
      </c>
      <c r="EQ53" s="76">
        <v>39353990.439999998</v>
      </c>
      <c r="ER53" s="76">
        <v>24320</v>
      </c>
      <c r="ES53" s="76">
        <v>237323</v>
      </c>
      <c r="ET53" s="76">
        <v>11431237.795</v>
      </c>
      <c r="EU53" s="76">
        <v>12903258.189999999</v>
      </c>
      <c r="EV53" s="75" t="s">
        <v>243</v>
      </c>
      <c r="EW53" s="76">
        <v>1682933</v>
      </c>
      <c r="EX53" s="76">
        <v>2375539</v>
      </c>
      <c r="EY53" s="76">
        <v>15721314.946</v>
      </c>
      <c r="EZ53" s="76">
        <v>20688319.379999999</v>
      </c>
      <c r="FA53" s="76">
        <v>496375</v>
      </c>
      <c r="FB53" s="76">
        <v>684250</v>
      </c>
      <c r="FC53" s="76">
        <v>4132166.5440000002</v>
      </c>
      <c r="FD53" s="76">
        <v>5762412.8700000001</v>
      </c>
      <c r="FE53" s="76">
        <v>954376</v>
      </c>
      <c r="FF53" s="76">
        <v>1186317</v>
      </c>
      <c r="FG53" s="76">
        <v>5693102.0420000004</v>
      </c>
      <c r="FH53" s="76">
        <v>7687538.6100000003</v>
      </c>
      <c r="FI53" s="75" t="s">
        <v>243</v>
      </c>
      <c r="FJ53" s="76">
        <v>20396</v>
      </c>
      <c r="FK53" s="76">
        <v>548396</v>
      </c>
      <c r="FL53" s="76">
        <v>121228.36</v>
      </c>
      <c r="FM53" s="76">
        <v>359301.23</v>
      </c>
      <c r="FN53" s="76">
        <v>5882</v>
      </c>
      <c r="FO53" s="76">
        <v>32840</v>
      </c>
      <c r="FP53" s="76">
        <v>270611.50300000003</v>
      </c>
      <c r="FQ53" s="76">
        <v>376978.44</v>
      </c>
      <c r="FR53" s="76">
        <v>10</v>
      </c>
      <c r="FS53" s="76">
        <v>316</v>
      </c>
      <c r="FT53" s="76">
        <v>108.4</v>
      </c>
      <c r="FU53" s="76">
        <v>54311</v>
      </c>
      <c r="FV53" s="76">
        <v>294207.37699999998</v>
      </c>
      <c r="FW53" s="76">
        <v>413260.34700000001</v>
      </c>
      <c r="FX53" s="75" t="s">
        <v>243</v>
      </c>
      <c r="FY53" s="76">
        <v>4</v>
      </c>
      <c r="FZ53" s="76">
        <v>98.89</v>
      </c>
      <c r="GA53" s="76">
        <v>98.89</v>
      </c>
      <c r="GB53" s="76">
        <v>564</v>
      </c>
      <c r="GC53" s="76">
        <v>41289.154000000002</v>
      </c>
      <c r="GD53" s="76">
        <v>111</v>
      </c>
      <c r="GE53" s="76">
        <v>6368.6109999999999</v>
      </c>
      <c r="GF53" s="76">
        <v>266</v>
      </c>
      <c r="GG53" s="76">
        <v>9824.5</v>
      </c>
      <c r="GH53" s="76">
        <v>286</v>
      </c>
      <c r="GI53" s="76">
        <v>7830.2030000000004</v>
      </c>
      <c r="GJ53" s="76">
        <v>2907</v>
      </c>
      <c r="GK53" s="76">
        <v>1147718</v>
      </c>
      <c r="GL53" s="76">
        <v>195</v>
      </c>
      <c r="GM53" s="76">
        <v>9750</v>
      </c>
      <c r="GN53" s="75" t="s">
        <v>243</v>
      </c>
      <c r="GO53" s="76">
        <v>2712</v>
      </c>
      <c r="GP53" s="76">
        <v>1137968</v>
      </c>
      <c r="GQ53" s="76">
        <v>529098</v>
      </c>
      <c r="GR53" s="76">
        <v>808839</v>
      </c>
      <c r="GS53" s="76">
        <v>7496257.7750000004</v>
      </c>
      <c r="GT53" s="76">
        <v>8979955.8200000003</v>
      </c>
      <c r="GU53" s="76">
        <v>6710</v>
      </c>
      <c r="GV53" s="76">
        <v>43402</v>
      </c>
      <c r="GW53" s="76">
        <v>2837953.5040000002</v>
      </c>
      <c r="GX53" s="76">
        <v>3167567.77</v>
      </c>
      <c r="GY53" s="76">
        <v>438865</v>
      </c>
      <c r="GZ53" s="76">
        <v>668482</v>
      </c>
      <c r="HA53" s="76">
        <v>3949893.9210000001</v>
      </c>
      <c r="HB53" s="76">
        <v>4927052.92</v>
      </c>
      <c r="HC53" s="75" t="s">
        <v>243</v>
      </c>
      <c r="HD53" s="76">
        <v>83523</v>
      </c>
      <c r="HE53" s="76">
        <v>96955</v>
      </c>
      <c r="HF53" s="76">
        <v>708410.35</v>
      </c>
      <c r="HG53" s="76">
        <v>885335.13</v>
      </c>
      <c r="HH53" s="76">
        <v>267719</v>
      </c>
      <c r="HI53" s="76">
        <v>381439</v>
      </c>
      <c r="HJ53" s="76">
        <v>991293.821</v>
      </c>
      <c r="HK53" s="76">
        <v>1238554.67</v>
      </c>
      <c r="HL53" s="76">
        <v>4649</v>
      </c>
      <c r="HM53" s="76">
        <v>72253</v>
      </c>
      <c r="HN53" s="76">
        <v>14859.85</v>
      </c>
      <c r="HO53" s="76">
        <v>46870.98</v>
      </c>
      <c r="HP53" s="76">
        <v>856</v>
      </c>
      <c r="HQ53" s="76">
        <v>4638</v>
      </c>
      <c r="HR53" s="76">
        <v>50166.482000000004</v>
      </c>
      <c r="HS53" s="76">
        <v>62703.58</v>
      </c>
      <c r="HT53" s="75" t="s">
        <v>243</v>
      </c>
      <c r="HU53" s="76">
        <v>288998</v>
      </c>
      <c r="HV53" s="76">
        <v>505583</v>
      </c>
      <c r="HW53" s="76">
        <v>7842264.6399999997</v>
      </c>
      <c r="HX53" s="76">
        <v>8877438.9800000004</v>
      </c>
      <c r="HY53" s="76">
        <v>5932</v>
      </c>
      <c r="HZ53" s="76">
        <v>69870</v>
      </c>
      <c r="IA53" s="76">
        <v>3593157.7579999999</v>
      </c>
      <c r="IB53" s="76">
        <v>3865434.9</v>
      </c>
      <c r="IC53" s="76">
        <v>233401</v>
      </c>
      <c r="ID53" s="76">
        <v>351221</v>
      </c>
      <c r="IE53" s="76">
        <v>3663835.8879999998</v>
      </c>
      <c r="IF53" s="76">
        <v>4284624.97</v>
      </c>
      <c r="IG53" s="75" t="s">
        <v>243</v>
      </c>
      <c r="IH53" s="76">
        <v>49665</v>
      </c>
      <c r="II53" s="76">
        <v>84492</v>
      </c>
      <c r="IJ53" s="76">
        <v>585270.99399999995</v>
      </c>
      <c r="IK53" s="76">
        <v>727379.11</v>
      </c>
      <c r="IL53" s="76">
        <v>136764</v>
      </c>
      <c r="IM53" s="76">
        <v>162067</v>
      </c>
      <c r="IN53" s="76">
        <v>1332650.5</v>
      </c>
      <c r="IO53" s="76">
        <v>1620942.4</v>
      </c>
      <c r="IP53" s="76">
        <v>5611</v>
      </c>
      <c r="IQ53" s="76">
        <v>171586</v>
      </c>
      <c r="IR53" s="76">
        <v>39159.572</v>
      </c>
      <c r="IS53" s="76">
        <v>117301.89200000001</v>
      </c>
      <c r="IT53" s="76">
        <v>407</v>
      </c>
      <c r="IU53" s="76">
        <v>3212</v>
      </c>
      <c r="IV53" s="76">
        <v>30592.28</v>
      </c>
      <c r="IW53" s="76">
        <v>35849.550000000003</v>
      </c>
      <c r="IX53" s="75" t="s">
        <v>243</v>
      </c>
      <c r="IY53" s="76">
        <v>71277</v>
      </c>
      <c r="IZ53" s="76">
        <v>119523</v>
      </c>
      <c r="JA53" s="76">
        <v>1710471.2409999999</v>
      </c>
      <c r="JB53" s="76">
        <v>2165840.85</v>
      </c>
      <c r="JC53" s="76">
        <v>1425</v>
      </c>
      <c r="JD53" s="76">
        <v>14697</v>
      </c>
      <c r="JE53" s="76">
        <v>816537.91899999999</v>
      </c>
      <c r="JF53" s="76">
        <v>946854.65</v>
      </c>
      <c r="JG53" s="76">
        <v>56677</v>
      </c>
      <c r="JH53" s="76">
        <v>82966</v>
      </c>
      <c r="JI53" s="76">
        <v>768273.75800000003</v>
      </c>
      <c r="JJ53" s="76">
        <v>1039479.39</v>
      </c>
      <c r="JK53" s="75" t="s">
        <v>243</v>
      </c>
      <c r="JL53" s="76">
        <v>13175</v>
      </c>
      <c r="JM53" s="76">
        <v>21860</v>
      </c>
      <c r="JN53" s="76">
        <v>125659.564</v>
      </c>
      <c r="JO53" s="76">
        <v>179506.81</v>
      </c>
      <c r="JP53" s="76">
        <v>31893</v>
      </c>
      <c r="JQ53" s="76">
        <v>37404</v>
      </c>
      <c r="JR53" s="76">
        <v>283351.72600000002</v>
      </c>
      <c r="JS53" s="76">
        <v>398326.41</v>
      </c>
      <c r="JT53" s="76">
        <v>1346</v>
      </c>
      <c r="JU53" s="76">
        <v>35597</v>
      </c>
      <c r="JV53" s="76">
        <v>7718.1009999999997</v>
      </c>
      <c r="JW53" s="76">
        <v>24084.951000000001</v>
      </c>
      <c r="JX53" s="76">
        <v>97</v>
      </c>
      <c r="JY53" s="76">
        <v>699</v>
      </c>
      <c r="JZ53" s="76">
        <v>6545.2510000000002</v>
      </c>
      <c r="KA53" s="76">
        <v>9286.9699999999993</v>
      </c>
    </row>
    <row r="54" spans="1:287" s="78" customFormat="1" ht="11.25" customHeight="1" x14ac:dyDescent="0.15">
      <c r="A54" s="75" t="s">
        <v>244</v>
      </c>
      <c r="B54" s="76">
        <v>13064943</v>
      </c>
      <c r="C54" s="76">
        <v>176857218.75799999</v>
      </c>
      <c r="D54" s="76">
        <v>13008582</v>
      </c>
      <c r="E54" s="76">
        <v>163407806.41600001</v>
      </c>
      <c r="F54" s="76">
        <v>208351359.66600001</v>
      </c>
      <c r="G54" s="76">
        <v>56361</v>
      </c>
      <c r="H54" s="76">
        <v>13449412.342</v>
      </c>
      <c r="I54" s="76">
        <v>8445152</v>
      </c>
      <c r="J54" s="76">
        <v>13138511</v>
      </c>
      <c r="K54" s="76">
        <v>129090354.03399999</v>
      </c>
      <c r="L54" s="76">
        <v>162379162.84999999</v>
      </c>
      <c r="M54" s="75" t="s">
        <v>245</v>
      </c>
      <c r="N54" s="76">
        <v>100576</v>
      </c>
      <c r="O54" s="76">
        <v>970148</v>
      </c>
      <c r="P54" s="76">
        <v>49556766.821000002</v>
      </c>
      <c r="Q54" s="76">
        <v>55604650.479999997</v>
      </c>
      <c r="R54" s="76">
        <v>6539845</v>
      </c>
      <c r="S54" s="76">
        <v>9278454</v>
      </c>
      <c r="T54" s="76">
        <v>63086141.088</v>
      </c>
      <c r="U54" s="76">
        <v>83621973.590000004</v>
      </c>
      <c r="V54" s="76">
        <v>1804731</v>
      </c>
      <c r="W54" s="76">
        <v>2889909</v>
      </c>
      <c r="X54" s="76">
        <v>16447446.125</v>
      </c>
      <c r="Y54" s="76">
        <v>23152538.780000001</v>
      </c>
      <c r="Z54" s="75" t="s">
        <v>245</v>
      </c>
      <c r="AA54" s="76">
        <v>4236929</v>
      </c>
      <c r="AB54" s="76">
        <v>5018533</v>
      </c>
      <c r="AC54" s="76">
        <v>30965578.943</v>
      </c>
      <c r="AD54" s="76">
        <v>41458117.280000001</v>
      </c>
      <c r="AE54" s="76">
        <v>87986</v>
      </c>
      <c r="AF54" s="76">
        <v>2236860</v>
      </c>
      <c r="AG54" s="76">
        <v>496855.54200000002</v>
      </c>
      <c r="AH54" s="76">
        <v>1491794.36</v>
      </c>
      <c r="AI54" s="76">
        <v>14746</v>
      </c>
      <c r="AJ54" s="76">
        <v>84519</v>
      </c>
      <c r="AK54" s="76">
        <v>703861.83700000006</v>
      </c>
      <c r="AL54" s="76">
        <v>965125.81</v>
      </c>
      <c r="AM54" s="75" t="s">
        <v>245</v>
      </c>
      <c r="AN54" s="76">
        <v>39</v>
      </c>
      <c r="AO54" s="76">
        <v>2020</v>
      </c>
      <c r="AP54" s="76">
        <v>852.17</v>
      </c>
      <c r="AQ54" s="76">
        <v>290951</v>
      </c>
      <c r="AR54" s="76">
        <v>1454866.77</v>
      </c>
      <c r="AS54" s="76">
        <v>2057159.3659999999</v>
      </c>
      <c r="AT54" s="76" t="s">
        <v>181</v>
      </c>
      <c r="AU54" s="76" t="s">
        <v>181</v>
      </c>
      <c r="AV54" s="76" t="s">
        <v>181</v>
      </c>
      <c r="AW54" s="76">
        <v>3036</v>
      </c>
      <c r="AX54" s="76">
        <v>225791.644</v>
      </c>
      <c r="AY54" s="76">
        <v>476</v>
      </c>
      <c r="AZ54" s="76">
        <v>17485.131000000001</v>
      </c>
      <c r="BA54" s="75" t="s">
        <v>245</v>
      </c>
      <c r="BB54" s="76">
        <v>455</v>
      </c>
      <c r="BC54" s="76">
        <v>20906.089</v>
      </c>
      <c r="BD54" s="76">
        <v>227</v>
      </c>
      <c r="BE54" s="76">
        <v>10676.816999999999</v>
      </c>
      <c r="BF54" s="76">
        <v>40544</v>
      </c>
      <c r="BG54" s="76">
        <v>1323674</v>
      </c>
      <c r="BH54" s="76">
        <v>7190428.0329999998</v>
      </c>
      <c r="BI54" s="76">
        <v>1018</v>
      </c>
      <c r="BJ54" s="76">
        <v>50401.4</v>
      </c>
      <c r="BK54" s="76">
        <v>9713</v>
      </c>
      <c r="BL54" s="76">
        <v>4075972</v>
      </c>
      <c r="BM54" s="75" t="s">
        <v>245</v>
      </c>
      <c r="BN54" s="76">
        <v>5086</v>
      </c>
      <c r="BO54" s="76">
        <v>432050</v>
      </c>
      <c r="BP54" s="76">
        <v>2132610.909</v>
      </c>
      <c r="BQ54" s="76">
        <v>10624</v>
      </c>
      <c r="BR54" s="76">
        <v>227841.21900000001</v>
      </c>
      <c r="BS54" s="76">
        <v>5938</v>
      </c>
      <c r="BT54" s="76">
        <v>192569.27299999999</v>
      </c>
      <c r="BU54" s="76">
        <v>9</v>
      </c>
      <c r="BV54" s="76">
        <v>166.947</v>
      </c>
      <c r="BW54" s="76">
        <v>20756</v>
      </c>
      <c r="BX54" s="76">
        <v>695270.17299999995</v>
      </c>
      <c r="BY54" s="76">
        <v>14136</v>
      </c>
      <c r="BZ54" s="76">
        <v>471117.99400000001</v>
      </c>
      <c r="CA54" s="76">
        <v>6620</v>
      </c>
      <c r="CB54" s="76">
        <v>224152.179</v>
      </c>
      <c r="CC54" s="75" t="s">
        <v>245</v>
      </c>
      <c r="CD54" s="76">
        <v>4763110</v>
      </c>
      <c r="CE54" s="76">
        <v>7330000</v>
      </c>
      <c r="CF54" s="76">
        <v>71726973.600999996</v>
      </c>
      <c r="CG54" s="76">
        <v>91452469.790000007</v>
      </c>
      <c r="CH54" s="76">
        <v>53609</v>
      </c>
      <c r="CI54" s="76">
        <v>466213</v>
      </c>
      <c r="CJ54" s="76">
        <v>26690278.953000002</v>
      </c>
      <c r="CK54" s="76">
        <v>29966779.870000001</v>
      </c>
      <c r="CL54" s="76">
        <v>3664142</v>
      </c>
      <c r="CM54" s="76">
        <v>5111663</v>
      </c>
      <c r="CN54" s="76">
        <v>35068218.642999999</v>
      </c>
      <c r="CO54" s="76">
        <v>47282657.170000002</v>
      </c>
      <c r="CP54" s="75" t="s">
        <v>245</v>
      </c>
      <c r="CQ54" s="76">
        <v>1045359</v>
      </c>
      <c r="CR54" s="76">
        <v>1752124</v>
      </c>
      <c r="CS54" s="76">
        <v>9968476.0050000008</v>
      </c>
      <c r="CT54" s="76">
        <v>14203032.75</v>
      </c>
      <c r="CU54" s="76">
        <v>2347521</v>
      </c>
      <c r="CV54" s="76">
        <v>2711757</v>
      </c>
      <c r="CW54" s="76">
        <v>17404622.631999999</v>
      </c>
      <c r="CX54" s="76">
        <v>23630814.789999999</v>
      </c>
      <c r="CY54" s="76">
        <v>47618</v>
      </c>
      <c r="CZ54" s="76">
        <v>1058198</v>
      </c>
      <c r="DA54" s="76">
        <v>231537.75599999999</v>
      </c>
      <c r="DB54" s="76">
        <v>709190.61</v>
      </c>
      <c r="DC54" s="75" t="s">
        <v>245</v>
      </c>
      <c r="DD54" s="76">
        <v>2523</v>
      </c>
      <c r="DE54" s="76">
        <v>14393</v>
      </c>
      <c r="DF54" s="76">
        <v>117373.204</v>
      </c>
      <c r="DG54" s="76">
        <v>165050.125</v>
      </c>
      <c r="DH54" s="76">
        <v>25</v>
      </c>
      <c r="DI54" s="76">
        <v>987</v>
      </c>
      <c r="DJ54" s="76">
        <v>541.54999999999995</v>
      </c>
      <c r="DK54" s="76">
        <v>208685</v>
      </c>
      <c r="DL54" s="76">
        <v>964607.48899999994</v>
      </c>
      <c r="DM54" s="76">
        <v>1368475.1310000001</v>
      </c>
      <c r="DN54" s="76" t="s">
        <v>181</v>
      </c>
      <c r="DO54" s="76" t="s">
        <v>181</v>
      </c>
      <c r="DP54" s="76" t="s">
        <v>181</v>
      </c>
      <c r="DQ54" s="75" t="s">
        <v>245</v>
      </c>
      <c r="DR54" s="76">
        <v>2133</v>
      </c>
      <c r="DS54" s="76">
        <v>163334.21</v>
      </c>
      <c r="DT54" s="76">
        <v>349</v>
      </c>
      <c r="DU54" s="76">
        <v>11066.716</v>
      </c>
      <c r="DV54" s="76">
        <v>249</v>
      </c>
      <c r="DW54" s="76">
        <v>10988.800999999999</v>
      </c>
      <c r="DX54" s="76">
        <v>137</v>
      </c>
      <c r="DY54" s="76">
        <v>5768.9989999999998</v>
      </c>
      <c r="DZ54" s="76">
        <v>51768</v>
      </c>
      <c r="EA54" s="76">
        <v>1755724</v>
      </c>
      <c r="EB54" s="76">
        <v>11633712.342</v>
      </c>
      <c r="EC54" s="76">
        <v>40544</v>
      </c>
      <c r="ED54" s="76">
        <v>1323674</v>
      </c>
      <c r="EE54" s="76">
        <v>7190428.0329999998</v>
      </c>
      <c r="EF54" s="76">
        <v>716</v>
      </c>
      <c r="EG54" s="76">
        <v>35301.4</v>
      </c>
      <c r="EH54" s="75" t="s">
        <v>245</v>
      </c>
      <c r="EI54" s="76">
        <v>5422</v>
      </c>
      <c r="EJ54" s="76">
        <v>2275372</v>
      </c>
      <c r="EK54" s="76">
        <v>5086</v>
      </c>
      <c r="EL54" s="76">
        <v>432050</v>
      </c>
      <c r="EM54" s="76">
        <v>2132610.909</v>
      </c>
      <c r="EN54" s="76">
        <v>3149634</v>
      </c>
      <c r="EO54" s="76">
        <v>4864011</v>
      </c>
      <c r="EP54" s="76">
        <v>44237191.457000002</v>
      </c>
      <c r="EQ54" s="76">
        <v>55716043.609999999</v>
      </c>
      <c r="ER54" s="76">
        <v>36929</v>
      </c>
      <c r="ES54" s="76">
        <v>388237</v>
      </c>
      <c r="ET54" s="76">
        <v>16705982.333000001</v>
      </c>
      <c r="EU54" s="76">
        <v>18921798.879999999</v>
      </c>
      <c r="EV54" s="75" t="s">
        <v>245</v>
      </c>
      <c r="EW54" s="76">
        <v>2443371</v>
      </c>
      <c r="EX54" s="76">
        <v>3495396</v>
      </c>
      <c r="EY54" s="76">
        <v>22050388.756000001</v>
      </c>
      <c r="EZ54" s="76">
        <v>29121833.670000002</v>
      </c>
      <c r="FA54" s="76">
        <v>669334</v>
      </c>
      <c r="FB54" s="76">
        <v>980378</v>
      </c>
      <c r="FC54" s="76">
        <v>5480820.3679999998</v>
      </c>
      <c r="FD54" s="76">
        <v>7672411.0599999996</v>
      </c>
      <c r="FE54" s="76">
        <v>1596827</v>
      </c>
      <c r="FF54" s="76">
        <v>1962521</v>
      </c>
      <c r="FG54" s="76">
        <v>10763819.973999999</v>
      </c>
      <c r="FH54" s="76">
        <v>14343775.76</v>
      </c>
      <c r="FI54" s="75" t="s">
        <v>245</v>
      </c>
      <c r="FJ54" s="76">
        <v>30757</v>
      </c>
      <c r="FK54" s="76">
        <v>890997</v>
      </c>
      <c r="FL54" s="76">
        <v>198465.79199999999</v>
      </c>
      <c r="FM54" s="76">
        <v>585775.85800000001</v>
      </c>
      <c r="FN54" s="76">
        <v>11315</v>
      </c>
      <c r="FO54" s="76">
        <v>63279</v>
      </c>
      <c r="FP54" s="76">
        <v>522865.87300000002</v>
      </c>
      <c r="FQ54" s="76">
        <v>723347.27500000002</v>
      </c>
      <c r="FR54" s="76">
        <v>14</v>
      </c>
      <c r="FS54" s="76">
        <v>1033</v>
      </c>
      <c r="FT54" s="76">
        <v>310.62</v>
      </c>
      <c r="FU54" s="76">
        <v>82266</v>
      </c>
      <c r="FV54" s="76">
        <v>490259.28100000002</v>
      </c>
      <c r="FW54" s="76">
        <v>688684.23499999999</v>
      </c>
      <c r="FX54" s="75" t="s">
        <v>245</v>
      </c>
      <c r="FY54" s="76" t="s">
        <v>181</v>
      </c>
      <c r="FZ54" s="76" t="s">
        <v>181</v>
      </c>
      <c r="GA54" s="76" t="s">
        <v>181</v>
      </c>
      <c r="GB54" s="76">
        <v>903</v>
      </c>
      <c r="GC54" s="76">
        <v>62457.434000000001</v>
      </c>
      <c r="GD54" s="76">
        <v>127</v>
      </c>
      <c r="GE54" s="76">
        <v>6418.415</v>
      </c>
      <c r="GF54" s="76">
        <v>206</v>
      </c>
      <c r="GG54" s="76">
        <v>9917.2880000000005</v>
      </c>
      <c r="GH54" s="76">
        <v>90</v>
      </c>
      <c r="GI54" s="76">
        <v>4907.8180000000002</v>
      </c>
      <c r="GJ54" s="76">
        <v>4593</v>
      </c>
      <c r="GK54" s="76">
        <v>1815700</v>
      </c>
      <c r="GL54" s="76">
        <v>302</v>
      </c>
      <c r="GM54" s="76">
        <v>15100</v>
      </c>
      <c r="GN54" s="75" t="s">
        <v>245</v>
      </c>
      <c r="GO54" s="76">
        <v>4291</v>
      </c>
      <c r="GP54" s="76">
        <v>1800600</v>
      </c>
      <c r="GQ54" s="76">
        <v>672253</v>
      </c>
      <c r="GR54" s="76">
        <v>1025060</v>
      </c>
      <c r="GS54" s="76">
        <v>9384615.8420000002</v>
      </c>
      <c r="GT54" s="76">
        <v>11210983.560000001</v>
      </c>
      <c r="GU54" s="76">
        <v>9250</v>
      </c>
      <c r="GV54" s="76">
        <v>61319</v>
      </c>
      <c r="GW54" s="76">
        <v>3772324.1030000001</v>
      </c>
      <c r="GX54" s="76">
        <v>4202126.9800000004</v>
      </c>
      <c r="GY54" s="76">
        <v>572460</v>
      </c>
      <c r="GZ54" s="76">
        <v>852494</v>
      </c>
      <c r="HA54" s="76">
        <v>4884383.8940000003</v>
      </c>
      <c r="HB54" s="76">
        <v>6100047.9000000004</v>
      </c>
      <c r="HC54" s="75" t="s">
        <v>245</v>
      </c>
      <c r="HD54" s="76">
        <v>90543</v>
      </c>
      <c r="HE54" s="76">
        <v>111247</v>
      </c>
      <c r="HF54" s="76">
        <v>727907.84499999997</v>
      </c>
      <c r="HG54" s="76">
        <v>908808.68</v>
      </c>
      <c r="HH54" s="76">
        <v>404549</v>
      </c>
      <c r="HI54" s="76">
        <v>565208</v>
      </c>
      <c r="HJ54" s="76">
        <v>1694090.9720000001</v>
      </c>
      <c r="HK54" s="76">
        <v>2109762.52</v>
      </c>
      <c r="HL54" s="76">
        <v>6391</v>
      </c>
      <c r="HM54" s="76">
        <v>99593</v>
      </c>
      <c r="HN54" s="76">
        <v>20414.825000000001</v>
      </c>
      <c r="HO54" s="76">
        <v>64249.555</v>
      </c>
      <c r="HP54" s="76">
        <v>1722</v>
      </c>
      <c r="HQ54" s="76">
        <v>9635</v>
      </c>
      <c r="HR54" s="76">
        <v>107418.344</v>
      </c>
      <c r="HS54" s="76">
        <v>133728.35500000001</v>
      </c>
      <c r="HT54" s="75" t="s">
        <v>245</v>
      </c>
      <c r="HU54" s="76">
        <v>412864</v>
      </c>
      <c r="HV54" s="76">
        <v>737753</v>
      </c>
      <c r="HW54" s="76">
        <v>10363374.847999999</v>
      </c>
      <c r="HX54" s="76">
        <v>11751429.58</v>
      </c>
      <c r="HY54" s="76">
        <v>7846</v>
      </c>
      <c r="HZ54" s="76">
        <v>92745</v>
      </c>
      <c r="IA54" s="76">
        <v>4846831.2039999999</v>
      </c>
      <c r="IB54" s="76">
        <v>5206543.5999999996</v>
      </c>
      <c r="IC54" s="76">
        <v>336463</v>
      </c>
      <c r="ID54" s="76">
        <v>524636</v>
      </c>
      <c r="IE54" s="76">
        <v>4723283.8859999999</v>
      </c>
      <c r="IF54" s="76">
        <v>5560372.4000000004</v>
      </c>
      <c r="IG54" s="75" t="s">
        <v>245</v>
      </c>
      <c r="IH54" s="76">
        <v>68555</v>
      </c>
      <c r="II54" s="76">
        <v>120372</v>
      </c>
      <c r="IJ54" s="76">
        <v>793259.75800000003</v>
      </c>
      <c r="IK54" s="76">
        <v>984513.58</v>
      </c>
      <c r="IL54" s="76">
        <v>228925</v>
      </c>
      <c r="IM54" s="76">
        <v>269292</v>
      </c>
      <c r="IN54" s="76">
        <v>2238633.102</v>
      </c>
      <c r="IO54" s="76">
        <v>2707858.61</v>
      </c>
      <c r="IP54" s="76">
        <v>7500</v>
      </c>
      <c r="IQ54" s="76">
        <v>232491</v>
      </c>
      <c r="IR54" s="76">
        <v>54296.512000000002</v>
      </c>
      <c r="IS54" s="76">
        <v>159154.91800000001</v>
      </c>
      <c r="IT54" s="76">
        <v>751</v>
      </c>
      <c r="IU54" s="76">
        <v>5693</v>
      </c>
      <c r="IV54" s="76">
        <v>54311.851999999999</v>
      </c>
      <c r="IW54" s="76">
        <v>63534.19</v>
      </c>
      <c r="IX54" s="75" t="s">
        <v>245</v>
      </c>
      <c r="IY54" s="76">
        <v>119544</v>
      </c>
      <c r="IZ54" s="76">
        <v>206747</v>
      </c>
      <c r="JA54" s="76">
        <v>2762814.128</v>
      </c>
      <c r="JB54" s="76">
        <v>3459219.87</v>
      </c>
      <c r="JC54" s="76">
        <v>2192</v>
      </c>
      <c r="JD54" s="76">
        <v>22953</v>
      </c>
      <c r="JE54" s="76">
        <v>1313674.331</v>
      </c>
      <c r="JF54" s="76">
        <v>1509528.13</v>
      </c>
      <c r="JG54" s="76">
        <v>95869</v>
      </c>
      <c r="JH54" s="76">
        <v>146759</v>
      </c>
      <c r="JI54" s="76">
        <v>1244249.8030000001</v>
      </c>
      <c r="JJ54" s="76">
        <v>1657110.35</v>
      </c>
      <c r="JK54" s="75" t="s">
        <v>245</v>
      </c>
      <c r="JL54" s="76">
        <v>21483</v>
      </c>
      <c r="JM54" s="76">
        <v>37035</v>
      </c>
      <c r="JN54" s="76">
        <v>204889.99400000001</v>
      </c>
      <c r="JO54" s="76">
        <v>292581.39</v>
      </c>
      <c r="JP54" s="76">
        <v>63656</v>
      </c>
      <c r="JQ54" s="76">
        <v>74963</v>
      </c>
      <c r="JR54" s="76">
        <v>558503.23499999999</v>
      </c>
      <c r="JS54" s="76">
        <v>775668.12</v>
      </c>
      <c r="JT54" s="76">
        <v>2111</v>
      </c>
      <c r="JU54" s="76">
        <v>55174</v>
      </c>
      <c r="JV54" s="76">
        <v>12555.482</v>
      </c>
      <c r="JW54" s="76">
        <v>37672.974000000002</v>
      </c>
      <c r="JX54" s="76">
        <v>157</v>
      </c>
      <c r="JY54" s="76">
        <v>1154</v>
      </c>
      <c r="JZ54" s="76">
        <v>9310.9079999999994</v>
      </c>
      <c r="KA54" s="76">
        <v>13194.22</v>
      </c>
    </row>
    <row r="55" spans="1:287" s="78" customFormat="1" ht="11.25" customHeight="1" x14ac:dyDescent="0.15">
      <c r="A55" s="75" t="s">
        <v>246</v>
      </c>
      <c r="B55" s="76">
        <v>5501012</v>
      </c>
      <c r="C55" s="76">
        <v>71622823.237000003</v>
      </c>
      <c r="D55" s="76">
        <v>5481788</v>
      </c>
      <c r="E55" s="76">
        <v>67083359.588</v>
      </c>
      <c r="F55" s="76">
        <v>85269317.702000007</v>
      </c>
      <c r="G55" s="76">
        <v>19224</v>
      </c>
      <c r="H55" s="76">
        <v>4539463.6490000002</v>
      </c>
      <c r="I55" s="76">
        <v>3535889</v>
      </c>
      <c r="J55" s="76">
        <v>5498074</v>
      </c>
      <c r="K55" s="76">
        <v>52606563.906999998</v>
      </c>
      <c r="L55" s="76">
        <v>65987410.740000002</v>
      </c>
      <c r="M55" s="75" t="s">
        <v>247</v>
      </c>
      <c r="N55" s="76">
        <v>42811</v>
      </c>
      <c r="O55" s="76">
        <v>450195</v>
      </c>
      <c r="P55" s="76">
        <v>21197113.116999999</v>
      </c>
      <c r="Q55" s="76">
        <v>23854087.25</v>
      </c>
      <c r="R55" s="76">
        <v>2750009</v>
      </c>
      <c r="S55" s="76">
        <v>3838540</v>
      </c>
      <c r="T55" s="76">
        <v>24816561.884</v>
      </c>
      <c r="U55" s="76">
        <v>32875191.260000002</v>
      </c>
      <c r="V55" s="76">
        <v>743069</v>
      </c>
      <c r="W55" s="76">
        <v>1209339</v>
      </c>
      <c r="X55" s="76">
        <v>6592888.9060000004</v>
      </c>
      <c r="Y55" s="76">
        <v>9258132.2300000004</v>
      </c>
      <c r="Z55" s="75" t="s">
        <v>247</v>
      </c>
      <c r="AA55" s="76">
        <v>1806098</v>
      </c>
      <c r="AB55" s="76">
        <v>2145933</v>
      </c>
      <c r="AC55" s="76">
        <v>12921178.881999999</v>
      </c>
      <c r="AD55" s="76">
        <v>17414018.280000001</v>
      </c>
      <c r="AE55" s="76">
        <v>38438</v>
      </c>
      <c r="AF55" s="76">
        <v>1084380</v>
      </c>
      <c r="AG55" s="76">
        <v>237293.97899999999</v>
      </c>
      <c r="AH55" s="76">
        <v>719892.97900000005</v>
      </c>
      <c r="AI55" s="76">
        <v>3535</v>
      </c>
      <c r="AJ55" s="76">
        <v>24182</v>
      </c>
      <c r="AK55" s="76">
        <v>211908.698</v>
      </c>
      <c r="AL55" s="76">
        <v>286880.58</v>
      </c>
      <c r="AM55" s="75" t="s">
        <v>247</v>
      </c>
      <c r="AN55" s="76">
        <v>8</v>
      </c>
      <c r="AO55" s="76">
        <v>501</v>
      </c>
      <c r="AP55" s="76">
        <v>320.25</v>
      </c>
      <c r="AQ55" s="76">
        <v>123174</v>
      </c>
      <c r="AR55" s="76">
        <v>608399.45299999998</v>
      </c>
      <c r="AS55" s="76">
        <v>861115.12300000002</v>
      </c>
      <c r="AT55" s="76" t="s">
        <v>181</v>
      </c>
      <c r="AU55" s="76" t="s">
        <v>181</v>
      </c>
      <c r="AV55" s="76" t="s">
        <v>181</v>
      </c>
      <c r="AW55" s="76">
        <v>1792</v>
      </c>
      <c r="AX55" s="76">
        <v>154646.06</v>
      </c>
      <c r="AY55" s="76">
        <v>277</v>
      </c>
      <c r="AZ55" s="76">
        <v>12307.656999999999</v>
      </c>
      <c r="BA55" s="75" t="s">
        <v>247</v>
      </c>
      <c r="BB55" s="76">
        <v>917</v>
      </c>
      <c r="BC55" s="76">
        <v>63839.050999999999</v>
      </c>
      <c r="BD55" s="76">
        <v>384</v>
      </c>
      <c r="BE55" s="76">
        <v>16028.895</v>
      </c>
      <c r="BF55" s="76">
        <v>13461</v>
      </c>
      <c r="BG55" s="76">
        <v>444965</v>
      </c>
      <c r="BH55" s="76">
        <v>2340428.7599999998</v>
      </c>
      <c r="BI55" s="76">
        <v>465</v>
      </c>
      <c r="BJ55" s="76">
        <v>23250</v>
      </c>
      <c r="BK55" s="76">
        <v>3461</v>
      </c>
      <c r="BL55" s="76">
        <v>1452472</v>
      </c>
      <c r="BM55" s="75" t="s">
        <v>247</v>
      </c>
      <c r="BN55" s="76">
        <v>1837</v>
      </c>
      <c r="BO55" s="76">
        <v>150453</v>
      </c>
      <c r="BP55" s="76">
        <v>723312.88899999997</v>
      </c>
      <c r="BQ55" s="76">
        <v>5330</v>
      </c>
      <c r="BR55" s="76">
        <v>115104.185</v>
      </c>
      <c r="BS55" s="76">
        <v>4380</v>
      </c>
      <c r="BT55" s="76">
        <v>135419.36300000001</v>
      </c>
      <c r="BU55" s="76">
        <v>4</v>
      </c>
      <c r="BV55" s="76">
        <v>349.20800000000003</v>
      </c>
      <c r="BW55" s="76">
        <v>13080</v>
      </c>
      <c r="BX55" s="76">
        <v>497345.21100000001</v>
      </c>
      <c r="BY55" s="76">
        <v>7399</v>
      </c>
      <c r="BZ55" s="76">
        <v>282057.902</v>
      </c>
      <c r="CA55" s="76">
        <v>5681</v>
      </c>
      <c r="CB55" s="76">
        <v>215287.30900000001</v>
      </c>
      <c r="CC55" s="75" t="s">
        <v>247</v>
      </c>
      <c r="CD55" s="76">
        <v>1987028</v>
      </c>
      <c r="CE55" s="76">
        <v>3013344</v>
      </c>
      <c r="CF55" s="76">
        <v>28580127.791000001</v>
      </c>
      <c r="CG55" s="76">
        <v>36326467.920000002</v>
      </c>
      <c r="CH55" s="76">
        <v>21875</v>
      </c>
      <c r="CI55" s="76">
        <v>202732</v>
      </c>
      <c r="CJ55" s="76">
        <v>10909715.922</v>
      </c>
      <c r="CK55" s="76">
        <v>12250564.039999999</v>
      </c>
      <c r="CL55" s="76">
        <v>1536688</v>
      </c>
      <c r="CM55" s="76">
        <v>2080358</v>
      </c>
      <c r="CN55" s="76">
        <v>13716464.679</v>
      </c>
      <c r="CO55" s="76">
        <v>18448732.789999999</v>
      </c>
      <c r="CP55" s="75" t="s">
        <v>247</v>
      </c>
      <c r="CQ55" s="76">
        <v>428465</v>
      </c>
      <c r="CR55" s="76">
        <v>730254</v>
      </c>
      <c r="CS55" s="76">
        <v>3953947.19</v>
      </c>
      <c r="CT55" s="76">
        <v>5627171.0899999999</v>
      </c>
      <c r="CU55" s="76">
        <v>999549</v>
      </c>
      <c r="CV55" s="76">
        <v>1150762</v>
      </c>
      <c r="CW55" s="76">
        <v>7172938.4749999996</v>
      </c>
      <c r="CX55" s="76">
        <v>9823730.7899999991</v>
      </c>
      <c r="CY55" s="76">
        <v>19868</v>
      </c>
      <c r="CZ55" s="76">
        <v>475550</v>
      </c>
      <c r="DA55" s="76">
        <v>102527.484</v>
      </c>
      <c r="DB55" s="76">
        <v>316489.53399999999</v>
      </c>
      <c r="DC55" s="75" t="s">
        <v>247</v>
      </c>
      <c r="DD55" s="76">
        <v>527</v>
      </c>
      <c r="DE55" s="76">
        <v>3832</v>
      </c>
      <c r="DF55" s="76">
        <v>33573.483999999997</v>
      </c>
      <c r="DG55" s="76">
        <v>47125.35</v>
      </c>
      <c r="DH55" s="76">
        <v>3</v>
      </c>
      <c r="DI55" s="76">
        <v>371</v>
      </c>
      <c r="DJ55" s="76">
        <v>283.85000000000002</v>
      </c>
      <c r="DK55" s="76">
        <v>89829</v>
      </c>
      <c r="DL55" s="76">
        <v>419062.554</v>
      </c>
      <c r="DM55" s="76">
        <v>594293.41099999996</v>
      </c>
      <c r="DN55" s="76" t="s">
        <v>181</v>
      </c>
      <c r="DO55" s="76" t="s">
        <v>181</v>
      </c>
      <c r="DP55" s="76" t="s">
        <v>181</v>
      </c>
      <c r="DQ55" s="75" t="s">
        <v>247</v>
      </c>
      <c r="DR55" s="76">
        <v>849</v>
      </c>
      <c r="DS55" s="76">
        <v>74232.763999999996</v>
      </c>
      <c r="DT55" s="76">
        <v>154</v>
      </c>
      <c r="DU55" s="76">
        <v>6183.1940000000004</v>
      </c>
      <c r="DV55" s="76">
        <v>344</v>
      </c>
      <c r="DW55" s="76">
        <v>14983.584000000001</v>
      </c>
      <c r="DX55" s="76">
        <v>199</v>
      </c>
      <c r="DY55" s="76">
        <v>8545.31</v>
      </c>
      <c r="DZ55" s="76">
        <v>17576</v>
      </c>
      <c r="EA55" s="76">
        <v>595418</v>
      </c>
      <c r="EB55" s="76">
        <v>3911073.6490000002</v>
      </c>
      <c r="EC55" s="76">
        <v>13461</v>
      </c>
      <c r="ED55" s="76">
        <v>444965</v>
      </c>
      <c r="EE55" s="76">
        <v>2340428.7599999998</v>
      </c>
      <c r="EF55" s="76">
        <v>294</v>
      </c>
      <c r="EG55" s="76">
        <v>14700</v>
      </c>
      <c r="EH55" s="75" t="s">
        <v>247</v>
      </c>
      <c r="EI55" s="76">
        <v>1984</v>
      </c>
      <c r="EJ55" s="76">
        <v>832632</v>
      </c>
      <c r="EK55" s="76">
        <v>1837</v>
      </c>
      <c r="EL55" s="76">
        <v>150453</v>
      </c>
      <c r="EM55" s="76">
        <v>723312.88899999997</v>
      </c>
      <c r="EN55" s="76">
        <v>1295916</v>
      </c>
      <c r="EO55" s="76">
        <v>2034688</v>
      </c>
      <c r="EP55" s="76">
        <v>17836258.366999999</v>
      </c>
      <c r="EQ55" s="76">
        <v>22538100.370000001</v>
      </c>
      <c r="ER55" s="76">
        <v>15889</v>
      </c>
      <c r="ES55" s="76">
        <v>181565</v>
      </c>
      <c r="ET55" s="76">
        <v>7163112.7719999999</v>
      </c>
      <c r="EU55" s="76">
        <v>8210350.2800000003</v>
      </c>
      <c r="EV55" s="75" t="s">
        <v>247</v>
      </c>
      <c r="EW55" s="76">
        <v>1003250</v>
      </c>
      <c r="EX55" s="76">
        <v>1442807</v>
      </c>
      <c r="EY55" s="76">
        <v>8476525.7750000004</v>
      </c>
      <c r="EZ55" s="76">
        <v>11256478.369999999</v>
      </c>
      <c r="FA55" s="76">
        <v>276777</v>
      </c>
      <c r="FB55" s="76">
        <v>410316</v>
      </c>
      <c r="FC55" s="76">
        <v>2196619.8199999998</v>
      </c>
      <c r="FD55" s="76">
        <v>3071271.72</v>
      </c>
      <c r="FE55" s="76">
        <v>658901</v>
      </c>
      <c r="FF55" s="76">
        <v>821743</v>
      </c>
      <c r="FG55" s="76">
        <v>4330217.9780000001</v>
      </c>
      <c r="FH55" s="76">
        <v>5827467.6900000004</v>
      </c>
      <c r="FI55" s="75" t="s">
        <v>247</v>
      </c>
      <c r="FJ55" s="76">
        <v>13745</v>
      </c>
      <c r="FK55" s="76">
        <v>442196</v>
      </c>
      <c r="FL55" s="76">
        <v>99951.967999999993</v>
      </c>
      <c r="FM55" s="76">
        <v>289691.82799999998</v>
      </c>
      <c r="FN55" s="76">
        <v>2669</v>
      </c>
      <c r="FO55" s="76">
        <v>17128</v>
      </c>
      <c r="FP55" s="76">
        <v>145247.57</v>
      </c>
      <c r="FQ55" s="76">
        <v>200141.6</v>
      </c>
      <c r="FR55" s="76">
        <v>5</v>
      </c>
      <c r="FS55" s="76">
        <v>130</v>
      </c>
      <c r="FT55" s="76">
        <v>36.4</v>
      </c>
      <c r="FU55" s="76">
        <v>33345</v>
      </c>
      <c r="FV55" s="76">
        <v>189336.899</v>
      </c>
      <c r="FW55" s="76">
        <v>266821.712</v>
      </c>
      <c r="FX55" s="75" t="s">
        <v>247</v>
      </c>
      <c r="FY55" s="76" t="s">
        <v>181</v>
      </c>
      <c r="FZ55" s="76" t="s">
        <v>181</v>
      </c>
      <c r="GA55" s="76" t="s">
        <v>181</v>
      </c>
      <c r="GB55" s="76">
        <v>943</v>
      </c>
      <c r="GC55" s="76">
        <v>80413.296000000002</v>
      </c>
      <c r="GD55" s="76">
        <v>123</v>
      </c>
      <c r="GE55" s="76">
        <v>6124.4629999999997</v>
      </c>
      <c r="GF55" s="76">
        <v>573</v>
      </c>
      <c r="GG55" s="76">
        <v>48855.466999999997</v>
      </c>
      <c r="GH55" s="76">
        <v>185</v>
      </c>
      <c r="GI55" s="76">
        <v>7483.585</v>
      </c>
      <c r="GJ55" s="76">
        <v>1648</v>
      </c>
      <c r="GK55" s="76">
        <v>628390</v>
      </c>
      <c r="GL55" s="76">
        <v>171</v>
      </c>
      <c r="GM55" s="76">
        <v>8550</v>
      </c>
      <c r="GN55" s="75" t="s">
        <v>247</v>
      </c>
      <c r="GO55" s="76">
        <v>1477</v>
      </c>
      <c r="GP55" s="76">
        <v>619840</v>
      </c>
      <c r="GQ55" s="76">
        <v>269941</v>
      </c>
      <c r="GR55" s="76">
        <v>435629</v>
      </c>
      <c r="GS55" s="76">
        <v>3876451.5989999999</v>
      </c>
      <c r="GT55" s="76">
        <v>4664214.62</v>
      </c>
      <c r="GU55" s="76">
        <v>3673</v>
      </c>
      <c r="GV55" s="76">
        <v>25379</v>
      </c>
      <c r="GW55" s="76">
        <v>1537175.102</v>
      </c>
      <c r="GX55" s="76">
        <v>1740897.46</v>
      </c>
      <c r="GY55" s="76">
        <v>226488</v>
      </c>
      <c r="GZ55" s="76">
        <v>360834</v>
      </c>
      <c r="HA55" s="76">
        <v>2036427.851</v>
      </c>
      <c r="HB55" s="76">
        <v>2544970.44</v>
      </c>
      <c r="HC55" s="75" t="s">
        <v>247</v>
      </c>
      <c r="HD55" s="76">
        <v>39780</v>
      </c>
      <c r="HE55" s="76">
        <v>49416</v>
      </c>
      <c r="HF55" s="76">
        <v>302848.64600000001</v>
      </c>
      <c r="HG55" s="76">
        <v>378346.72</v>
      </c>
      <c r="HH55" s="76">
        <v>163264</v>
      </c>
      <c r="HI55" s="76">
        <v>241198</v>
      </c>
      <c r="HJ55" s="76">
        <v>722309.86899999995</v>
      </c>
      <c r="HK55" s="76">
        <v>901474.22</v>
      </c>
      <c r="HL55" s="76">
        <v>2613</v>
      </c>
      <c r="HM55" s="76">
        <v>44452</v>
      </c>
      <c r="HN55" s="76">
        <v>9659.9709999999995</v>
      </c>
      <c r="HO55" s="76">
        <v>28729.591</v>
      </c>
      <c r="HP55" s="76">
        <v>419</v>
      </c>
      <c r="HQ55" s="76">
        <v>2852</v>
      </c>
      <c r="HR55" s="76">
        <v>29845.93</v>
      </c>
      <c r="HS55" s="76">
        <v>37303.93</v>
      </c>
      <c r="HT55" s="75" t="s">
        <v>247</v>
      </c>
      <c r="HU55" s="76">
        <v>198903</v>
      </c>
      <c r="HV55" s="76">
        <v>358914</v>
      </c>
      <c r="HW55" s="76">
        <v>5028956.0580000002</v>
      </c>
      <c r="HX55" s="76">
        <v>5672747.9199999999</v>
      </c>
      <c r="HY55" s="76">
        <v>4069</v>
      </c>
      <c r="HZ55" s="76">
        <v>54894</v>
      </c>
      <c r="IA55" s="76">
        <v>2549325.1680000001</v>
      </c>
      <c r="IB55" s="76">
        <v>2734238.65</v>
      </c>
      <c r="IC55" s="76">
        <v>165893</v>
      </c>
      <c r="ID55" s="76">
        <v>250963</v>
      </c>
      <c r="IE55" s="76">
        <v>2123948.7280000001</v>
      </c>
      <c r="IF55" s="76">
        <v>2502162.12</v>
      </c>
      <c r="IG55" s="75" t="s">
        <v>247</v>
      </c>
      <c r="IH55" s="76">
        <v>28941</v>
      </c>
      <c r="II55" s="76">
        <v>53057</v>
      </c>
      <c r="IJ55" s="76">
        <v>355682.16200000001</v>
      </c>
      <c r="IK55" s="76">
        <v>436347.15</v>
      </c>
      <c r="IL55" s="76">
        <v>116818</v>
      </c>
      <c r="IM55" s="76">
        <v>137204</v>
      </c>
      <c r="IN55" s="76">
        <v>1130682.5179999999</v>
      </c>
      <c r="IO55" s="76">
        <v>1366773.7</v>
      </c>
      <c r="IP55" s="76">
        <v>3911</v>
      </c>
      <c r="IQ55" s="76">
        <v>140827</v>
      </c>
      <c r="IR55" s="76">
        <v>29383.73</v>
      </c>
      <c r="IS55" s="76">
        <v>96162.64</v>
      </c>
      <c r="IT55" s="76">
        <v>260</v>
      </c>
      <c r="IU55" s="76">
        <v>2406</v>
      </c>
      <c r="IV55" s="76">
        <v>25766.272000000001</v>
      </c>
      <c r="IW55" s="76">
        <v>29347.26</v>
      </c>
      <c r="IX55" s="75" t="s">
        <v>247</v>
      </c>
      <c r="IY55" s="76">
        <v>54042</v>
      </c>
      <c r="IZ55" s="76">
        <v>91128</v>
      </c>
      <c r="JA55" s="76">
        <v>1161221.6910000001</v>
      </c>
      <c r="JB55" s="76">
        <v>1450094.53</v>
      </c>
      <c r="JC55" s="76">
        <v>978</v>
      </c>
      <c r="JD55" s="76">
        <v>11004</v>
      </c>
      <c r="JE55" s="76">
        <v>574959.255</v>
      </c>
      <c r="JF55" s="76">
        <v>658934.28</v>
      </c>
      <c r="JG55" s="76">
        <v>44178</v>
      </c>
      <c r="JH55" s="76">
        <v>64412</v>
      </c>
      <c r="JI55" s="76">
        <v>499622.70199999999</v>
      </c>
      <c r="JJ55" s="76">
        <v>667817.98</v>
      </c>
      <c r="JK55" s="75" t="s">
        <v>247</v>
      </c>
      <c r="JL55" s="76">
        <v>8886</v>
      </c>
      <c r="JM55" s="76">
        <v>15712</v>
      </c>
      <c r="JN55" s="76">
        <v>86639.733999999997</v>
      </c>
      <c r="JO55" s="76">
        <v>123342.27</v>
      </c>
      <c r="JP55" s="76">
        <v>30830</v>
      </c>
      <c r="JQ55" s="76">
        <v>36224</v>
      </c>
      <c r="JR55" s="76">
        <v>287339.91100000002</v>
      </c>
      <c r="JS55" s="76">
        <v>396046.1</v>
      </c>
      <c r="JT55" s="76">
        <v>914</v>
      </c>
      <c r="JU55" s="76">
        <v>25807</v>
      </c>
      <c r="JV55" s="76">
        <v>5430.7969999999996</v>
      </c>
      <c r="JW55" s="76">
        <v>17548.976999999999</v>
      </c>
      <c r="JX55" s="76">
        <v>79</v>
      </c>
      <c r="JY55" s="76">
        <v>816</v>
      </c>
      <c r="JZ55" s="76">
        <v>7321.3720000000003</v>
      </c>
      <c r="KA55" s="76">
        <v>10266.370000000001</v>
      </c>
    </row>
    <row r="56" spans="1:287" s="78" customFormat="1" ht="7.5" customHeight="1" x14ac:dyDescent="0.15">
      <c r="A56" s="75"/>
      <c r="B56" s="76"/>
      <c r="C56" s="76"/>
      <c r="D56" s="76"/>
      <c r="E56" s="76"/>
      <c r="F56" s="76"/>
      <c r="G56" s="76"/>
      <c r="H56" s="76"/>
      <c r="I56" s="76"/>
      <c r="J56" s="76"/>
      <c r="K56" s="76"/>
      <c r="L56" s="76"/>
      <c r="M56" s="75"/>
      <c r="N56" s="76"/>
      <c r="O56" s="76"/>
      <c r="P56" s="76"/>
      <c r="Q56" s="76"/>
      <c r="R56" s="76"/>
      <c r="S56" s="76"/>
      <c r="T56" s="76"/>
      <c r="U56" s="76"/>
      <c r="V56" s="76"/>
      <c r="W56" s="76"/>
      <c r="X56" s="76"/>
      <c r="Y56" s="76"/>
      <c r="Z56" s="75"/>
      <c r="AA56" s="76"/>
      <c r="AB56" s="76"/>
      <c r="AC56" s="76"/>
      <c r="AD56" s="76"/>
      <c r="AE56" s="76"/>
      <c r="AF56" s="76"/>
      <c r="AG56" s="76"/>
      <c r="AH56" s="76"/>
      <c r="AI56" s="76"/>
      <c r="AJ56" s="76"/>
      <c r="AK56" s="76"/>
      <c r="AL56" s="76"/>
      <c r="AM56" s="75"/>
      <c r="AN56" s="76"/>
      <c r="AO56" s="76"/>
      <c r="AP56" s="76"/>
      <c r="AQ56" s="76"/>
      <c r="AR56" s="76"/>
      <c r="AS56" s="76"/>
      <c r="AT56" s="76"/>
      <c r="AU56" s="76"/>
      <c r="AV56" s="76"/>
      <c r="AW56" s="76"/>
      <c r="AX56" s="76"/>
      <c r="AY56" s="76"/>
      <c r="AZ56" s="76"/>
      <c r="BA56" s="75"/>
      <c r="BB56" s="76"/>
      <c r="BC56" s="76"/>
      <c r="BD56" s="76"/>
      <c r="BE56" s="76"/>
      <c r="BF56" s="76"/>
      <c r="BG56" s="76"/>
      <c r="BH56" s="76"/>
      <c r="BI56" s="76"/>
      <c r="BJ56" s="76"/>
      <c r="BK56" s="76"/>
      <c r="BL56" s="76"/>
      <c r="BM56" s="75"/>
      <c r="BN56" s="76"/>
      <c r="BO56" s="76"/>
      <c r="BP56" s="76"/>
      <c r="BQ56" s="76"/>
      <c r="BR56" s="76"/>
      <c r="BS56" s="76"/>
      <c r="BT56" s="76"/>
      <c r="BU56" s="76"/>
      <c r="BV56" s="76"/>
      <c r="BW56" s="76"/>
      <c r="BX56" s="76"/>
      <c r="BY56" s="76"/>
      <c r="BZ56" s="76"/>
      <c r="CA56" s="76"/>
      <c r="CB56" s="76"/>
      <c r="CC56" s="75"/>
      <c r="CD56" s="76"/>
      <c r="CE56" s="76"/>
      <c r="CF56" s="76"/>
      <c r="CG56" s="76"/>
      <c r="CH56" s="76"/>
      <c r="CI56" s="76"/>
      <c r="CJ56" s="76"/>
      <c r="CK56" s="76"/>
      <c r="CL56" s="76"/>
      <c r="CM56" s="76"/>
      <c r="CN56" s="76"/>
      <c r="CO56" s="76"/>
      <c r="CP56" s="75"/>
      <c r="CQ56" s="76"/>
      <c r="CR56" s="76"/>
      <c r="CS56" s="76"/>
      <c r="CT56" s="76"/>
      <c r="CU56" s="76"/>
      <c r="CV56" s="76"/>
      <c r="CW56" s="76"/>
      <c r="CX56" s="76"/>
      <c r="CY56" s="76"/>
      <c r="CZ56" s="76"/>
      <c r="DA56" s="76"/>
      <c r="DB56" s="76"/>
      <c r="DC56" s="75"/>
      <c r="DD56" s="76"/>
      <c r="DE56" s="76"/>
      <c r="DF56" s="76"/>
      <c r="DG56" s="76"/>
      <c r="DH56" s="76"/>
      <c r="DI56" s="76"/>
      <c r="DJ56" s="76"/>
      <c r="DK56" s="76"/>
      <c r="DL56" s="76"/>
      <c r="DM56" s="76"/>
      <c r="DN56" s="76"/>
      <c r="DO56" s="76"/>
      <c r="DP56" s="76"/>
      <c r="DQ56" s="75"/>
      <c r="DR56" s="76"/>
      <c r="DS56" s="76"/>
      <c r="DT56" s="76"/>
      <c r="DU56" s="76"/>
      <c r="DV56" s="76"/>
      <c r="DW56" s="76"/>
      <c r="DX56" s="76"/>
      <c r="DY56" s="76"/>
      <c r="DZ56" s="76"/>
      <c r="EA56" s="76"/>
      <c r="EB56" s="76"/>
      <c r="EC56" s="76"/>
      <c r="ED56" s="76"/>
      <c r="EE56" s="76"/>
      <c r="EF56" s="76"/>
      <c r="EG56" s="76"/>
      <c r="EH56" s="75"/>
      <c r="EI56" s="76"/>
      <c r="EJ56" s="76"/>
      <c r="EK56" s="76"/>
      <c r="EL56" s="76"/>
      <c r="EM56" s="76"/>
      <c r="EN56" s="76"/>
      <c r="EO56" s="76"/>
      <c r="EP56" s="76"/>
      <c r="EQ56" s="76"/>
      <c r="ER56" s="76"/>
      <c r="ES56" s="76"/>
      <c r="ET56" s="76"/>
      <c r="EU56" s="76"/>
      <c r="EV56" s="75"/>
      <c r="EW56" s="76"/>
      <c r="EX56" s="76"/>
      <c r="EY56" s="76"/>
      <c r="EZ56" s="76"/>
      <c r="FA56" s="76"/>
      <c r="FB56" s="76"/>
      <c r="FC56" s="76"/>
      <c r="FD56" s="76"/>
      <c r="FE56" s="76"/>
      <c r="FF56" s="76"/>
      <c r="FG56" s="76"/>
      <c r="FH56" s="76"/>
      <c r="FI56" s="75"/>
      <c r="FJ56" s="76"/>
      <c r="FK56" s="76"/>
      <c r="FL56" s="76"/>
      <c r="FM56" s="76"/>
      <c r="FN56" s="76"/>
      <c r="FO56" s="76"/>
      <c r="FP56" s="76"/>
      <c r="FQ56" s="76"/>
      <c r="FR56" s="76"/>
      <c r="FS56" s="76"/>
      <c r="FT56" s="76"/>
      <c r="FU56" s="76"/>
      <c r="FV56" s="76"/>
      <c r="FW56" s="76"/>
      <c r="FX56" s="75"/>
      <c r="FY56" s="76"/>
      <c r="FZ56" s="76"/>
      <c r="GA56" s="76"/>
      <c r="GB56" s="76"/>
      <c r="GC56" s="76"/>
      <c r="GD56" s="76"/>
      <c r="GE56" s="76"/>
      <c r="GF56" s="76"/>
      <c r="GG56" s="76"/>
      <c r="GH56" s="76"/>
      <c r="GI56" s="76"/>
      <c r="GJ56" s="76"/>
      <c r="GK56" s="76"/>
      <c r="GL56" s="76"/>
      <c r="GM56" s="76"/>
      <c r="GN56" s="75"/>
      <c r="GO56" s="76"/>
      <c r="GP56" s="76"/>
      <c r="GQ56" s="76"/>
      <c r="GR56" s="76"/>
      <c r="GS56" s="76"/>
      <c r="GT56" s="76"/>
      <c r="GU56" s="76"/>
      <c r="GV56" s="76"/>
      <c r="GW56" s="76"/>
      <c r="GX56" s="76"/>
      <c r="GY56" s="76"/>
      <c r="GZ56" s="76"/>
      <c r="HA56" s="76"/>
      <c r="HB56" s="76"/>
      <c r="HC56" s="75"/>
      <c r="HD56" s="76"/>
      <c r="HE56" s="76"/>
      <c r="HF56" s="76"/>
      <c r="HG56" s="76"/>
      <c r="HH56" s="76"/>
      <c r="HI56" s="76"/>
      <c r="HJ56" s="76"/>
      <c r="HK56" s="76"/>
      <c r="HL56" s="76"/>
      <c r="HM56" s="76"/>
      <c r="HN56" s="76"/>
      <c r="HO56" s="76"/>
      <c r="HP56" s="76"/>
      <c r="HQ56" s="76"/>
      <c r="HR56" s="76"/>
      <c r="HS56" s="76"/>
      <c r="HT56" s="75"/>
      <c r="HU56" s="76"/>
      <c r="HV56" s="76"/>
      <c r="HW56" s="76"/>
      <c r="HX56" s="76"/>
      <c r="HY56" s="76"/>
      <c r="HZ56" s="76"/>
      <c r="IA56" s="76"/>
      <c r="IB56" s="76"/>
      <c r="IC56" s="76"/>
      <c r="ID56" s="76"/>
      <c r="IE56" s="76"/>
      <c r="IF56" s="76"/>
      <c r="IG56" s="75"/>
      <c r="IH56" s="76"/>
      <c r="II56" s="76"/>
      <c r="IJ56" s="76"/>
      <c r="IK56" s="76"/>
      <c r="IL56" s="76"/>
      <c r="IM56" s="76"/>
      <c r="IN56" s="76"/>
      <c r="IO56" s="76"/>
      <c r="IP56" s="76"/>
      <c r="IQ56" s="76"/>
      <c r="IR56" s="76"/>
      <c r="IS56" s="76"/>
      <c r="IT56" s="76"/>
      <c r="IU56" s="76"/>
      <c r="IV56" s="76"/>
      <c r="IW56" s="76"/>
      <c r="IX56" s="75"/>
      <c r="IY56" s="76"/>
      <c r="IZ56" s="76"/>
      <c r="JA56" s="76"/>
      <c r="JB56" s="76"/>
      <c r="JC56" s="76"/>
      <c r="JD56" s="76"/>
      <c r="JE56" s="76"/>
      <c r="JF56" s="76"/>
      <c r="JG56" s="76"/>
      <c r="JH56" s="76"/>
      <c r="JI56" s="76"/>
      <c r="JJ56" s="76"/>
      <c r="JK56" s="75"/>
      <c r="JL56" s="76"/>
      <c r="JM56" s="76"/>
      <c r="JN56" s="76"/>
      <c r="JO56" s="76"/>
      <c r="JP56" s="76"/>
      <c r="JQ56" s="76"/>
      <c r="JR56" s="76"/>
      <c r="JS56" s="76"/>
      <c r="JT56" s="76"/>
      <c r="JU56" s="76"/>
      <c r="JV56" s="76"/>
      <c r="JW56" s="76"/>
      <c r="JX56" s="76"/>
      <c r="JY56" s="76"/>
      <c r="JZ56" s="76"/>
      <c r="KA56" s="76"/>
    </row>
    <row r="57" spans="1:287" s="78" customFormat="1" ht="11.25" customHeight="1" x14ac:dyDescent="0.15">
      <c r="A57" s="75" t="s">
        <v>248</v>
      </c>
      <c r="B57" s="76">
        <v>3315969</v>
      </c>
      <c r="C57" s="76">
        <v>46310845.057999998</v>
      </c>
      <c r="D57" s="76">
        <v>3302691</v>
      </c>
      <c r="E57" s="76">
        <v>43056576.504000001</v>
      </c>
      <c r="F57" s="76">
        <v>54672303.402000003</v>
      </c>
      <c r="G57" s="76">
        <v>13278</v>
      </c>
      <c r="H57" s="76">
        <v>3254268.554</v>
      </c>
      <c r="I57" s="76">
        <v>2228436</v>
      </c>
      <c r="J57" s="76">
        <v>3460288</v>
      </c>
      <c r="K57" s="76">
        <v>34831673.571000002</v>
      </c>
      <c r="L57" s="76">
        <v>43628484.82</v>
      </c>
      <c r="M57" s="75" t="s">
        <v>249</v>
      </c>
      <c r="N57" s="76">
        <v>27518</v>
      </c>
      <c r="O57" s="76">
        <v>283014</v>
      </c>
      <c r="P57" s="76">
        <v>13501169.783</v>
      </c>
      <c r="Q57" s="76">
        <v>15114184.699999999</v>
      </c>
      <c r="R57" s="76">
        <v>1726967</v>
      </c>
      <c r="S57" s="76">
        <v>2399775</v>
      </c>
      <c r="T57" s="76">
        <v>16955194.228</v>
      </c>
      <c r="U57" s="76">
        <v>22360144.399999999</v>
      </c>
      <c r="V57" s="76">
        <v>473951</v>
      </c>
      <c r="W57" s="76">
        <v>777499</v>
      </c>
      <c r="X57" s="76">
        <v>4375309.5599999996</v>
      </c>
      <c r="Y57" s="76">
        <v>6154155.7199999997</v>
      </c>
      <c r="Z57" s="75" t="s">
        <v>249</v>
      </c>
      <c r="AA57" s="76">
        <v>922457</v>
      </c>
      <c r="AB57" s="76">
        <v>1100519</v>
      </c>
      <c r="AC57" s="76">
        <v>7067143.3250000002</v>
      </c>
      <c r="AD57" s="76">
        <v>9467436.7599999998</v>
      </c>
      <c r="AE57" s="76">
        <v>24745</v>
      </c>
      <c r="AF57" s="76">
        <v>682099</v>
      </c>
      <c r="AG57" s="76">
        <v>152347.736</v>
      </c>
      <c r="AH57" s="76">
        <v>453089.13199999998</v>
      </c>
      <c r="AI57" s="76">
        <v>2599</v>
      </c>
      <c r="AJ57" s="76">
        <v>20288</v>
      </c>
      <c r="AK57" s="76">
        <v>184826.36799999999</v>
      </c>
      <c r="AL57" s="76">
        <v>247304.28</v>
      </c>
      <c r="AM57" s="75" t="s">
        <v>249</v>
      </c>
      <c r="AN57" s="76">
        <v>13</v>
      </c>
      <c r="AO57" s="76">
        <v>332</v>
      </c>
      <c r="AP57" s="76">
        <v>207.65</v>
      </c>
      <c r="AQ57" s="76">
        <v>141295</v>
      </c>
      <c r="AR57" s="76">
        <v>619103.64</v>
      </c>
      <c r="AS57" s="76">
        <v>875988.41</v>
      </c>
      <c r="AT57" s="76" t="s">
        <v>181</v>
      </c>
      <c r="AU57" s="76" t="s">
        <v>181</v>
      </c>
      <c r="AV57" s="76" t="s">
        <v>181</v>
      </c>
      <c r="AW57" s="76">
        <v>575</v>
      </c>
      <c r="AX57" s="76">
        <v>39616.014999999999</v>
      </c>
      <c r="AY57" s="76">
        <v>138</v>
      </c>
      <c r="AZ57" s="76">
        <v>6999.2939999999999</v>
      </c>
      <c r="BA57" s="75" t="s">
        <v>249</v>
      </c>
      <c r="BB57" s="76">
        <v>274</v>
      </c>
      <c r="BC57" s="76">
        <v>9289.5149999999994</v>
      </c>
      <c r="BD57" s="76">
        <v>145</v>
      </c>
      <c r="BE57" s="76">
        <v>2967.6060000000002</v>
      </c>
      <c r="BF57" s="76">
        <v>9519</v>
      </c>
      <c r="BG57" s="76">
        <v>344685</v>
      </c>
      <c r="BH57" s="76">
        <v>1769259.9339999999</v>
      </c>
      <c r="BI57" s="76">
        <v>253</v>
      </c>
      <c r="BJ57" s="76">
        <v>12580</v>
      </c>
      <c r="BK57" s="76">
        <v>2236</v>
      </c>
      <c r="BL57" s="76">
        <v>938308</v>
      </c>
      <c r="BM57" s="75" t="s">
        <v>249</v>
      </c>
      <c r="BN57" s="76">
        <v>1270</v>
      </c>
      <c r="BO57" s="76">
        <v>112352</v>
      </c>
      <c r="BP57" s="76">
        <v>534120.62</v>
      </c>
      <c r="BQ57" s="76">
        <v>3620</v>
      </c>
      <c r="BR57" s="76">
        <v>71539.413</v>
      </c>
      <c r="BS57" s="76">
        <v>3138</v>
      </c>
      <c r="BT57" s="76">
        <v>70703.642000000007</v>
      </c>
      <c r="BU57" s="76">
        <v>1</v>
      </c>
      <c r="BV57" s="76">
        <v>158.72900000000001</v>
      </c>
      <c r="BW57" s="76">
        <v>7890</v>
      </c>
      <c r="BX57" s="76">
        <v>201115.48499999999</v>
      </c>
      <c r="BY57" s="76">
        <v>4333</v>
      </c>
      <c r="BZ57" s="76">
        <v>118154.72199999999</v>
      </c>
      <c r="CA57" s="76">
        <v>3557</v>
      </c>
      <c r="CB57" s="76">
        <v>82960.763000000006</v>
      </c>
      <c r="CC57" s="75" t="s">
        <v>249</v>
      </c>
      <c r="CD57" s="76">
        <v>1243708</v>
      </c>
      <c r="CE57" s="76">
        <v>1888598</v>
      </c>
      <c r="CF57" s="76">
        <v>18643538.892000001</v>
      </c>
      <c r="CG57" s="76">
        <v>23742732.699999999</v>
      </c>
      <c r="CH57" s="76">
        <v>14175</v>
      </c>
      <c r="CI57" s="76">
        <v>122344</v>
      </c>
      <c r="CJ57" s="76">
        <v>6889983.0820000004</v>
      </c>
      <c r="CK57" s="76">
        <v>7724555.9400000004</v>
      </c>
      <c r="CL57" s="76">
        <v>961738</v>
      </c>
      <c r="CM57" s="76">
        <v>1301638</v>
      </c>
      <c r="CN57" s="76">
        <v>9165396.0889999997</v>
      </c>
      <c r="CO57" s="76">
        <v>12328371.73</v>
      </c>
      <c r="CP57" s="75" t="s">
        <v>249</v>
      </c>
      <c r="CQ57" s="76">
        <v>267795</v>
      </c>
      <c r="CR57" s="76">
        <v>464616</v>
      </c>
      <c r="CS57" s="76">
        <v>2588159.7209999999</v>
      </c>
      <c r="CT57" s="76">
        <v>3689805.03</v>
      </c>
      <c r="CU57" s="76">
        <v>496500</v>
      </c>
      <c r="CV57" s="76">
        <v>569729</v>
      </c>
      <c r="CW57" s="76">
        <v>3798205.8169999998</v>
      </c>
      <c r="CX57" s="76">
        <v>5200642.3</v>
      </c>
      <c r="CY57" s="76">
        <v>12890</v>
      </c>
      <c r="CZ57" s="76">
        <v>286392</v>
      </c>
      <c r="DA57" s="76">
        <v>63033.457000000002</v>
      </c>
      <c r="DB57" s="76">
        <v>191466.99900000001</v>
      </c>
      <c r="DC57" s="75" t="s">
        <v>249</v>
      </c>
      <c r="DD57" s="76">
        <v>430</v>
      </c>
      <c r="DE57" s="76">
        <v>3269</v>
      </c>
      <c r="DF57" s="76">
        <v>29686.78</v>
      </c>
      <c r="DG57" s="76">
        <v>41143.89</v>
      </c>
      <c r="DH57" s="76">
        <v>6</v>
      </c>
      <c r="DI57" s="76">
        <v>104</v>
      </c>
      <c r="DJ57" s="76">
        <v>53.25</v>
      </c>
      <c r="DK57" s="76">
        <v>102884</v>
      </c>
      <c r="DL57" s="76">
        <v>424332.28</v>
      </c>
      <c r="DM57" s="76">
        <v>601943.52099999995</v>
      </c>
      <c r="DN57" s="76" t="s">
        <v>181</v>
      </c>
      <c r="DO57" s="76" t="s">
        <v>181</v>
      </c>
      <c r="DP57" s="76" t="s">
        <v>181</v>
      </c>
      <c r="DQ57" s="75" t="s">
        <v>249</v>
      </c>
      <c r="DR57" s="76">
        <v>412</v>
      </c>
      <c r="DS57" s="76">
        <v>28884.359</v>
      </c>
      <c r="DT57" s="76">
        <v>101</v>
      </c>
      <c r="DU57" s="76">
        <v>3062.4839999999999</v>
      </c>
      <c r="DV57" s="76">
        <v>167</v>
      </c>
      <c r="DW57" s="76">
        <v>4979.366</v>
      </c>
      <c r="DX57" s="76">
        <v>99</v>
      </c>
      <c r="DY57" s="76">
        <v>2162.0369999999998</v>
      </c>
      <c r="DZ57" s="76">
        <v>12366</v>
      </c>
      <c r="EA57" s="76">
        <v>457037</v>
      </c>
      <c r="EB57" s="76">
        <v>2900758.554</v>
      </c>
      <c r="EC57" s="76">
        <v>9519</v>
      </c>
      <c r="ED57" s="76">
        <v>344685</v>
      </c>
      <c r="EE57" s="76">
        <v>1769259.9339999999</v>
      </c>
      <c r="EF57" s="76">
        <v>174</v>
      </c>
      <c r="EG57" s="76">
        <v>8630</v>
      </c>
      <c r="EH57" s="75" t="s">
        <v>249</v>
      </c>
      <c r="EI57" s="76">
        <v>1403</v>
      </c>
      <c r="EJ57" s="76">
        <v>588748</v>
      </c>
      <c r="EK57" s="76">
        <v>1270</v>
      </c>
      <c r="EL57" s="76">
        <v>112352</v>
      </c>
      <c r="EM57" s="76">
        <v>534120.62</v>
      </c>
      <c r="EN57" s="76">
        <v>827539</v>
      </c>
      <c r="EO57" s="76">
        <v>1296949</v>
      </c>
      <c r="EP57" s="76">
        <v>12252054.164999999</v>
      </c>
      <c r="EQ57" s="76">
        <v>15341112.83</v>
      </c>
      <c r="ER57" s="76">
        <v>10192</v>
      </c>
      <c r="ES57" s="76">
        <v>122067</v>
      </c>
      <c r="ET57" s="76">
        <v>4775249.8600000003</v>
      </c>
      <c r="EU57" s="76">
        <v>5385873.29</v>
      </c>
      <c r="EV57" s="75" t="s">
        <v>249</v>
      </c>
      <c r="EW57" s="76">
        <v>636546</v>
      </c>
      <c r="EX57" s="76">
        <v>907797</v>
      </c>
      <c r="EY57" s="76">
        <v>5977644.7560000001</v>
      </c>
      <c r="EZ57" s="76">
        <v>7855624.79</v>
      </c>
      <c r="FA57" s="76">
        <v>180801</v>
      </c>
      <c r="FB57" s="76">
        <v>267085</v>
      </c>
      <c r="FC57" s="76">
        <v>1499159.5490000001</v>
      </c>
      <c r="FD57" s="76">
        <v>2099614.75</v>
      </c>
      <c r="FE57" s="76">
        <v>358367</v>
      </c>
      <c r="FF57" s="76">
        <v>451859</v>
      </c>
      <c r="FG57" s="76">
        <v>2516627.716</v>
      </c>
      <c r="FH57" s="76">
        <v>3341112.36</v>
      </c>
      <c r="FI57" s="75" t="s">
        <v>249</v>
      </c>
      <c r="FJ57" s="76">
        <v>8823</v>
      </c>
      <c r="FK57" s="76">
        <v>298366</v>
      </c>
      <c r="FL57" s="76">
        <v>67006.039999999994</v>
      </c>
      <c r="FM57" s="76">
        <v>195148.18400000001</v>
      </c>
      <c r="FN57" s="76">
        <v>1922</v>
      </c>
      <c r="FO57" s="76">
        <v>14681</v>
      </c>
      <c r="FP57" s="76">
        <v>132826.024</v>
      </c>
      <c r="FQ57" s="76">
        <v>180239.24</v>
      </c>
      <c r="FR57" s="76">
        <v>7</v>
      </c>
      <c r="FS57" s="76">
        <v>228</v>
      </c>
      <c r="FT57" s="76">
        <v>154.4</v>
      </c>
      <c r="FU57" s="76">
        <v>38411</v>
      </c>
      <c r="FV57" s="76">
        <v>194771.36</v>
      </c>
      <c r="FW57" s="76">
        <v>274044.88900000002</v>
      </c>
      <c r="FX57" s="75" t="s">
        <v>249</v>
      </c>
      <c r="FY57" s="76" t="s">
        <v>181</v>
      </c>
      <c r="FZ57" s="76" t="s">
        <v>181</v>
      </c>
      <c r="GA57" s="76" t="s">
        <v>181</v>
      </c>
      <c r="GB57" s="76">
        <v>163</v>
      </c>
      <c r="GC57" s="76">
        <v>10731.656000000001</v>
      </c>
      <c r="GD57" s="76">
        <v>37</v>
      </c>
      <c r="GE57" s="76">
        <v>3936.81</v>
      </c>
      <c r="GF57" s="76">
        <v>107</v>
      </c>
      <c r="GG57" s="76">
        <v>4310.1490000000003</v>
      </c>
      <c r="GH57" s="76">
        <v>46</v>
      </c>
      <c r="GI57" s="76">
        <v>805.56899999999996</v>
      </c>
      <c r="GJ57" s="76">
        <v>912</v>
      </c>
      <c r="GK57" s="76">
        <v>353510</v>
      </c>
      <c r="GL57" s="76">
        <v>79</v>
      </c>
      <c r="GM57" s="76">
        <v>3950</v>
      </c>
      <c r="GN57" s="75" t="s">
        <v>249</v>
      </c>
      <c r="GO57" s="76">
        <v>833</v>
      </c>
      <c r="GP57" s="76">
        <v>349560</v>
      </c>
      <c r="GQ57" s="76">
        <v>195093</v>
      </c>
      <c r="GR57" s="76">
        <v>308654</v>
      </c>
      <c r="GS57" s="76">
        <v>2746057.077</v>
      </c>
      <c r="GT57" s="76">
        <v>3295322.1</v>
      </c>
      <c r="GU57" s="76">
        <v>2603</v>
      </c>
      <c r="GV57" s="76">
        <v>17548</v>
      </c>
      <c r="GW57" s="76">
        <v>1051800.2450000001</v>
      </c>
      <c r="GX57" s="76">
        <v>1179698.3</v>
      </c>
      <c r="GY57" s="76">
        <v>163930</v>
      </c>
      <c r="GZ57" s="76">
        <v>256642</v>
      </c>
      <c r="HA57" s="76">
        <v>1483513.013</v>
      </c>
      <c r="HB57" s="76">
        <v>1852430.86</v>
      </c>
      <c r="HC57" s="75" t="s">
        <v>249</v>
      </c>
      <c r="HD57" s="76">
        <v>28560</v>
      </c>
      <c r="HE57" s="76">
        <v>34464</v>
      </c>
      <c r="HF57" s="76">
        <v>210743.81899999999</v>
      </c>
      <c r="HG57" s="76">
        <v>263192.94</v>
      </c>
      <c r="HH57" s="76">
        <v>106490</v>
      </c>
      <c r="HI57" s="76">
        <v>155946</v>
      </c>
      <c r="HJ57" s="76">
        <v>452463.06400000001</v>
      </c>
      <c r="HK57" s="76">
        <v>564843.84</v>
      </c>
      <c r="HL57" s="76">
        <v>1842</v>
      </c>
      <c r="HM57" s="76">
        <v>28348</v>
      </c>
      <c r="HN57" s="76">
        <v>5780.3289999999997</v>
      </c>
      <c r="HO57" s="76">
        <v>18296.258999999998</v>
      </c>
      <c r="HP57" s="76">
        <v>380</v>
      </c>
      <c r="HQ57" s="76">
        <v>2959</v>
      </c>
      <c r="HR57" s="76">
        <v>32265.43</v>
      </c>
      <c r="HS57" s="76">
        <v>40226.089999999997</v>
      </c>
      <c r="HT57" s="75" t="s">
        <v>249</v>
      </c>
      <c r="HU57" s="76">
        <v>131842</v>
      </c>
      <c r="HV57" s="76">
        <v>230879</v>
      </c>
      <c r="HW57" s="76">
        <v>3332609.338</v>
      </c>
      <c r="HX57" s="76">
        <v>3790870.9</v>
      </c>
      <c r="HY57" s="76">
        <v>2674</v>
      </c>
      <c r="HZ57" s="76">
        <v>33802</v>
      </c>
      <c r="IA57" s="76">
        <v>1547972.38</v>
      </c>
      <c r="IB57" s="76">
        <v>1671413.3</v>
      </c>
      <c r="IC57" s="76">
        <v>108324</v>
      </c>
      <c r="ID57" s="76">
        <v>159070</v>
      </c>
      <c r="IE57" s="76">
        <v>1536595.108</v>
      </c>
      <c r="IF57" s="76">
        <v>1811790.86</v>
      </c>
      <c r="IG57" s="75" t="s">
        <v>249</v>
      </c>
      <c r="IH57" s="76">
        <v>20844</v>
      </c>
      <c r="II57" s="76">
        <v>38007</v>
      </c>
      <c r="IJ57" s="76">
        <v>248041.85</v>
      </c>
      <c r="IK57" s="76">
        <v>307666.74</v>
      </c>
      <c r="IL57" s="76">
        <v>56868</v>
      </c>
      <c r="IM57" s="76">
        <v>66183</v>
      </c>
      <c r="IN57" s="76">
        <v>624645.49</v>
      </c>
      <c r="IO57" s="76">
        <v>752497.63</v>
      </c>
      <c r="IP57" s="76">
        <v>2564</v>
      </c>
      <c r="IQ57" s="76">
        <v>85471</v>
      </c>
      <c r="IR57" s="76">
        <v>19841.682000000001</v>
      </c>
      <c r="IS57" s="76">
        <v>58388.802000000003</v>
      </c>
      <c r="IT57" s="76">
        <v>235</v>
      </c>
      <c r="IU57" s="76">
        <v>2282</v>
      </c>
      <c r="IV57" s="76">
        <v>21728.797999999999</v>
      </c>
      <c r="IW57" s="76">
        <v>25085.77</v>
      </c>
      <c r="IX57" s="75" t="s">
        <v>249</v>
      </c>
      <c r="IY57" s="76">
        <v>25347</v>
      </c>
      <c r="IZ57" s="76">
        <v>43862</v>
      </c>
      <c r="JA57" s="76">
        <v>603471.17599999998</v>
      </c>
      <c r="JB57" s="76">
        <v>753768.39</v>
      </c>
      <c r="JC57" s="76">
        <v>477</v>
      </c>
      <c r="JD57" s="76">
        <v>4801</v>
      </c>
      <c r="JE57" s="76">
        <v>287964.46100000001</v>
      </c>
      <c r="JF57" s="76">
        <v>332342.17</v>
      </c>
      <c r="JG57" s="76">
        <v>20359</v>
      </c>
      <c r="JH57" s="76">
        <v>31270</v>
      </c>
      <c r="JI57" s="76">
        <v>275558.27500000002</v>
      </c>
      <c r="JJ57" s="76">
        <v>364357.02</v>
      </c>
      <c r="JK57" s="75" t="s">
        <v>249</v>
      </c>
      <c r="JL57" s="76">
        <v>4511</v>
      </c>
      <c r="JM57" s="76">
        <v>7791</v>
      </c>
      <c r="JN57" s="76">
        <v>39948.44</v>
      </c>
      <c r="JO57" s="76">
        <v>57069.2</v>
      </c>
      <c r="JP57" s="76">
        <v>10722</v>
      </c>
      <c r="JQ57" s="76">
        <v>12748</v>
      </c>
      <c r="JR57" s="76">
        <v>127664.302</v>
      </c>
      <c r="JS57" s="76">
        <v>173184.47</v>
      </c>
      <c r="JT57" s="76">
        <v>468</v>
      </c>
      <c r="JU57" s="76">
        <v>11870</v>
      </c>
      <c r="JV57" s="76">
        <v>2466.5569999999998</v>
      </c>
      <c r="JW57" s="76">
        <v>8085.1469999999999</v>
      </c>
      <c r="JX57" s="76">
        <v>12</v>
      </c>
      <c r="JY57" s="76">
        <v>56</v>
      </c>
      <c r="JZ57" s="76">
        <v>584.76599999999996</v>
      </c>
      <c r="KA57" s="76">
        <v>835.38</v>
      </c>
    </row>
    <row r="58" spans="1:287" s="78" customFormat="1" ht="11.25" customHeight="1" x14ac:dyDescent="0.15">
      <c r="A58" s="75" t="s">
        <v>250</v>
      </c>
      <c r="B58" s="76">
        <v>4757067</v>
      </c>
      <c r="C58" s="76">
        <v>65515599.196999997</v>
      </c>
      <c r="D58" s="76">
        <v>4738827</v>
      </c>
      <c r="E58" s="76">
        <v>61114551.494999997</v>
      </c>
      <c r="F58" s="76">
        <v>77649273.378000006</v>
      </c>
      <c r="G58" s="76">
        <v>18240</v>
      </c>
      <c r="H58" s="76">
        <v>4401047.7019999996</v>
      </c>
      <c r="I58" s="76">
        <v>3139451</v>
      </c>
      <c r="J58" s="76">
        <v>4898554</v>
      </c>
      <c r="K58" s="76">
        <v>48555691.762999997</v>
      </c>
      <c r="L58" s="76">
        <v>60852778.740000002</v>
      </c>
      <c r="M58" s="75" t="s">
        <v>251</v>
      </c>
      <c r="N58" s="76">
        <v>37984</v>
      </c>
      <c r="O58" s="76">
        <v>379231</v>
      </c>
      <c r="P58" s="76">
        <v>18895451.013</v>
      </c>
      <c r="Q58" s="76">
        <v>21119819.050000001</v>
      </c>
      <c r="R58" s="76">
        <v>2422303</v>
      </c>
      <c r="S58" s="76">
        <v>3450037</v>
      </c>
      <c r="T58" s="76">
        <v>23420241.679000001</v>
      </c>
      <c r="U58" s="76">
        <v>30967947.920000002</v>
      </c>
      <c r="V58" s="76">
        <v>679164</v>
      </c>
      <c r="W58" s="76">
        <v>1069286</v>
      </c>
      <c r="X58" s="76">
        <v>6239999.0710000005</v>
      </c>
      <c r="Y58" s="76">
        <v>8765011.7699999996</v>
      </c>
      <c r="Z58" s="75" t="s">
        <v>251</v>
      </c>
      <c r="AA58" s="76">
        <v>1438163</v>
      </c>
      <c r="AB58" s="76">
        <v>1700046</v>
      </c>
      <c r="AC58" s="76">
        <v>11230921.307</v>
      </c>
      <c r="AD58" s="76">
        <v>14989741.17</v>
      </c>
      <c r="AE58" s="76">
        <v>34098</v>
      </c>
      <c r="AF58" s="76">
        <v>887659</v>
      </c>
      <c r="AG58" s="76">
        <v>194141.859</v>
      </c>
      <c r="AH58" s="76">
        <v>588260.28300000005</v>
      </c>
      <c r="AI58" s="76">
        <v>3563</v>
      </c>
      <c r="AJ58" s="76">
        <v>25957</v>
      </c>
      <c r="AK58" s="76">
        <v>216707.70600000001</v>
      </c>
      <c r="AL58" s="76">
        <v>293539.93</v>
      </c>
      <c r="AM58" s="75" t="s">
        <v>251</v>
      </c>
      <c r="AN58" s="76">
        <v>16</v>
      </c>
      <c r="AO58" s="76">
        <v>915</v>
      </c>
      <c r="AP58" s="76">
        <v>546.25</v>
      </c>
      <c r="AQ58" s="76">
        <v>147407</v>
      </c>
      <c r="AR58" s="76">
        <v>654352.82200000004</v>
      </c>
      <c r="AS58" s="76">
        <v>924924.34499999997</v>
      </c>
      <c r="AT58" s="76">
        <v>3</v>
      </c>
      <c r="AU58" s="76">
        <v>28.91</v>
      </c>
      <c r="AV58" s="76">
        <v>28.91</v>
      </c>
      <c r="AW58" s="76">
        <v>698</v>
      </c>
      <c r="AX58" s="76">
        <v>49667.449000000001</v>
      </c>
      <c r="AY58" s="76">
        <v>143</v>
      </c>
      <c r="AZ58" s="76">
        <v>5353.6279999999997</v>
      </c>
      <c r="BA58" s="75" t="s">
        <v>251</v>
      </c>
      <c r="BB58" s="76">
        <v>310</v>
      </c>
      <c r="BC58" s="76">
        <v>11213.835999999999</v>
      </c>
      <c r="BD58" s="76">
        <v>113</v>
      </c>
      <c r="BE58" s="76">
        <v>5603.1859999999997</v>
      </c>
      <c r="BF58" s="76">
        <v>12992</v>
      </c>
      <c r="BG58" s="76">
        <v>453052</v>
      </c>
      <c r="BH58" s="76">
        <v>2357839.8139999998</v>
      </c>
      <c r="BI58" s="76">
        <v>357</v>
      </c>
      <c r="BJ58" s="76">
        <v>17850</v>
      </c>
      <c r="BK58" s="76">
        <v>3148</v>
      </c>
      <c r="BL58" s="76">
        <v>1321116</v>
      </c>
      <c r="BM58" s="75" t="s">
        <v>251</v>
      </c>
      <c r="BN58" s="76">
        <v>1743</v>
      </c>
      <c r="BO58" s="76">
        <v>148640</v>
      </c>
      <c r="BP58" s="76">
        <v>704241.88800000004</v>
      </c>
      <c r="BQ58" s="76">
        <v>4715</v>
      </c>
      <c r="BR58" s="76">
        <v>86996.59</v>
      </c>
      <c r="BS58" s="76">
        <v>4244</v>
      </c>
      <c r="BT58" s="76">
        <v>103308.21400000001</v>
      </c>
      <c r="BU58" s="76">
        <v>1</v>
      </c>
      <c r="BV58" s="76">
        <v>17.975000000000001</v>
      </c>
      <c r="BW58" s="76">
        <v>10223</v>
      </c>
      <c r="BX58" s="76">
        <v>262142.90299999999</v>
      </c>
      <c r="BY58" s="76">
        <v>5556</v>
      </c>
      <c r="BZ58" s="76">
        <v>142017.66699999999</v>
      </c>
      <c r="CA58" s="76">
        <v>4667</v>
      </c>
      <c r="CB58" s="76">
        <v>120125.236</v>
      </c>
      <c r="CC58" s="75" t="s">
        <v>251</v>
      </c>
      <c r="CD58" s="76">
        <v>1687654</v>
      </c>
      <c r="CE58" s="76">
        <v>2593569</v>
      </c>
      <c r="CF58" s="76">
        <v>25744406.379000001</v>
      </c>
      <c r="CG58" s="76">
        <v>32831302.93</v>
      </c>
      <c r="CH58" s="76">
        <v>19499</v>
      </c>
      <c r="CI58" s="76">
        <v>173806</v>
      </c>
      <c r="CJ58" s="76">
        <v>9608403.5490000006</v>
      </c>
      <c r="CK58" s="76">
        <v>10779492.5</v>
      </c>
      <c r="CL58" s="76">
        <v>1299145</v>
      </c>
      <c r="CM58" s="76">
        <v>1805459</v>
      </c>
      <c r="CN58" s="76">
        <v>12548213.304</v>
      </c>
      <c r="CO58" s="76">
        <v>16937163.859999999</v>
      </c>
      <c r="CP58" s="75" t="s">
        <v>251</v>
      </c>
      <c r="CQ58" s="76">
        <v>369010</v>
      </c>
      <c r="CR58" s="76">
        <v>614304</v>
      </c>
      <c r="CS58" s="76">
        <v>3587789.5260000001</v>
      </c>
      <c r="CT58" s="76">
        <v>5114646.57</v>
      </c>
      <c r="CU58" s="76">
        <v>760244</v>
      </c>
      <c r="CV58" s="76">
        <v>871881</v>
      </c>
      <c r="CW58" s="76">
        <v>6320020.75</v>
      </c>
      <c r="CX58" s="76">
        <v>8499310.3699999992</v>
      </c>
      <c r="CY58" s="76">
        <v>17721</v>
      </c>
      <c r="CZ58" s="76">
        <v>399508</v>
      </c>
      <c r="DA58" s="76">
        <v>86110.478000000003</v>
      </c>
      <c r="DB58" s="76">
        <v>265835.13199999998</v>
      </c>
      <c r="DC58" s="75" t="s">
        <v>251</v>
      </c>
      <c r="DD58" s="76">
        <v>627</v>
      </c>
      <c r="DE58" s="76">
        <v>4415</v>
      </c>
      <c r="DF58" s="76">
        <v>35295.641000000003</v>
      </c>
      <c r="DG58" s="76">
        <v>49332.81</v>
      </c>
      <c r="DH58" s="76">
        <v>13</v>
      </c>
      <c r="DI58" s="76">
        <v>471</v>
      </c>
      <c r="DJ58" s="76">
        <v>318.5</v>
      </c>
      <c r="DK58" s="76">
        <v>106460</v>
      </c>
      <c r="DL58" s="76">
        <v>438513.54200000002</v>
      </c>
      <c r="DM58" s="76">
        <v>621861.81499999994</v>
      </c>
      <c r="DN58" s="76">
        <v>2</v>
      </c>
      <c r="DO58" s="76">
        <v>17.04</v>
      </c>
      <c r="DP58" s="76">
        <v>17.04</v>
      </c>
      <c r="DQ58" s="75" t="s">
        <v>251</v>
      </c>
      <c r="DR58" s="76">
        <v>496</v>
      </c>
      <c r="DS58" s="76">
        <v>33772.868999999999</v>
      </c>
      <c r="DT58" s="76">
        <v>100</v>
      </c>
      <c r="DU58" s="76">
        <v>2504.8870000000002</v>
      </c>
      <c r="DV58" s="76">
        <v>189</v>
      </c>
      <c r="DW58" s="76">
        <v>5207.1859999999997</v>
      </c>
      <c r="DX58" s="76">
        <v>72</v>
      </c>
      <c r="DY58" s="76">
        <v>3251.3679999999999</v>
      </c>
      <c r="DZ58" s="76">
        <v>16828</v>
      </c>
      <c r="EA58" s="76">
        <v>601692</v>
      </c>
      <c r="EB58" s="76">
        <v>3857641.702</v>
      </c>
      <c r="EC58" s="76">
        <v>12992</v>
      </c>
      <c r="ED58" s="76">
        <v>453052</v>
      </c>
      <c r="EE58" s="76">
        <v>2357839.8139999998</v>
      </c>
      <c r="EF58" s="76">
        <v>224</v>
      </c>
      <c r="EG58" s="76">
        <v>11200</v>
      </c>
      <c r="EH58" s="75" t="s">
        <v>251</v>
      </c>
      <c r="EI58" s="76">
        <v>1869</v>
      </c>
      <c r="EJ58" s="76">
        <v>784360</v>
      </c>
      <c r="EK58" s="76">
        <v>1743</v>
      </c>
      <c r="EL58" s="76">
        <v>148640</v>
      </c>
      <c r="EM58" s="76">
        <v>704241.88800000004</v>
      </c>
      <c r="EN58" s="76">
        <v>1233823</v>
      </c>
      <c r="EO58" s="76">
        <v>1905691</v>
      </c>
      <c r="EP58" s="76">
        <v>16780804.563999999</v>
      </c>
      <c r="EQ58" s="76">
        <v>21118551.68</v>
      </c>
      <c r="ER58" s="76">
        <v>13807</v>
      </c>
      <c r="ES58" s="76">
        <v>147614</v>
      </c>
      <c r="ET58" s="76">
        <v>6406810.3300000001</v>
      </c>
      <c r="EU58" s="76">
        <v>7221322.7400000002</v>
      </c>
      <c r="EV58" s="75" t="s">
        <v>251</v>
      </c>
      <c r="EW58" s="76">
        <v>945994</v>
      </c>
      <c r="EX58" s="76">
        <v>1367183</v>
      </c>
      <c r="EY58" s="76">
        <v>8140455.3490000004</v>
      </c>
      <c r="EZ58" s="76">
        <v>10778971.83</v>
      </c>
      <c r="FA58" s="76">
        <v>274022</v>
      </c>
      <c r="FB58" s="76">
        <v>390894</v>
      </c>
      <c r="FC58" s="76">
        <v>2233538.8849999998</v>
      </c>
      <c r="FD58" s="76">
        <v>3118257.11</v>
      </c>
      <c r="FE58" s="76">
        <v>566581</v>
      </c>
      <c r="FF58" s="76">
        <v>697175</v>
      </c>
      <c r="FG58" s="76">
        <v>3694274.8670000001</v>
      </c>
      <c r="FH58" s="76">
        <v>4985220.54</v>
      </c>
      <c r="FI58" s="75" t="s">
        <v>251</v>
      </c>
      <c r="FJ58" s="76">
        <v>11917</v>
      </c>
      <c r="FK58" s="76">
        <v>343792</v>
      </c>
      <c r="FL58" s="76">
        <v>76650.229000000007</v>
      </c>
      <c r="FM58" s="76">
        <v>225181.59899999999</v>
      </c>
      <c r="FN58" s="76">
        <v>2733</v>
      </c>
      <c r="FO58" s="76">
        <v>19433</v>
      </c>
      <c r="FP58" s="76">
        <v>159240.533</v>
      </c>
      <c r="FQ58" s="76">
        <v>218419.78</v>
      </c>
      <c r="FR58" s="76">
        <v>3</v>
      </c>
      <c r="FS58" s="76">
        <v>444</v>
      </c>
      <c r="FT58" s="76">
        <v>227.75</v>
      </c>
      <c r="FU58" s="76">
        <v>40947</v>
      </c>
      <c r="FV58" s="76">
        <v>215839.28</v>
      </c>
      <c r="FW58" s="76">
        <v>303062.53000000003</v>
      </c>
      <c r="FX58" s="75" t="s">
        <v>251</v>
      </c>
      <c r="FY58" s="76">
        <v>1</v>
      </c>
      <c r="FZ58" s="76">
        <v>11.87</v>
      </c>
      <c r="GA58" s="76">
        <v>11.87</v>
      </c>
      <c r="GB58" s="76">
        <v>202</v>
      </c>
      <c r="GC58" s="76">
        <v>15894.58</v>
      </c>
      <c r="GD58" s="76">
        <v>43</v>
      </c>
      <c r="GE58" s="76">
        <v>2848.741</v>
      </c>
      <c r="GF58" s="76">
        <v>121</v>
      </c>
      <c r="GG58" s="76">
        <v>6006.65</v>
      </c>
      <c r="GH58" s="76">
        <v>41</v>
      </c>
      <c r="GI58" s="76">
        <v>2351.8180000000002</v>
      </c>
      <c r="GJ58" s="76">
        <v>1412</v>
      </c>
      <c r="GK58" s="76">
        <v>543406</v>
      </c>
      <c r="GL58" s="76">
        <v>133</v>
      </c>
      <c r="GM58" s="76">
        <v>6650</v>
      </c>
      <c r="GN58" s="75" t="s">
        <v>251</v>
      </c>
      <c r="GO58" s="76">
        <v>1279</v>
      </c>
      <c r="GP58" s="76">
        <v>536756</v>
      </c>
      <c r="GQ58" s="76">
        <v>292060</v>
      </c>
      <c r="GR58" s="76">
        <v>456413</v>
      </c>
      <c r="GS58" s="76">
        <v>3913092.7659999998</v>
      </c>
      <c r="GT58" s="76">
        <v>4690996.13</v>
      </c>
      <c r="GU58" s="76">
        <v>3736</v>
      </c>
      <c r="GV58" s="76">
        <v>22876</v>
      </c>
      <c r="GW58" s="76">
        <v>1499436.594</v>
      </c>
      <c r="GX58" s="76">
        <v>1677822.88</v>
      </c>
      <c r="GY58" s="76">
        <v>241334</v>
      </c>
      <c r="GZ58" s="76">
        <v>376121</v>
      </c>
      <c r="HA58" s="76">
        <v>2056278.716</v>
      </c>
      <c r="HB58" s="76">
        <v>2566449</v>
      </c>
      <c r="HC58" s="75" t="s">
        <v>251</v>
      </c>
      <c r="HD58" s="76">
        <v>46990</v>
      </c>
      <c r="HE58" s="76">
        <v>57416</v>
      </c>
      <c r="HF58" s="76">
        <v>357377.45600000001</v>
      </c>
      <c r="HG58" s="76">
        <v>446724.25</v>
      </c>
      <c r="HH58" s="76">
        <v>153387</v>
      </c>
      <c r="HI58" s="76">
        <v>214513</v>
      </c>
      <c r="HJ58" s="76">
        <v>597736.30700000003</v>
      </c>
      <c r="HK58" s="76">
        <v>746875.19</v>
      </c>
      <c r="HL58" s="76">
        <v>2630</v>
      </c>
      <c r="HM58" s="76">
        <v>36624</v>
      </c>
      <c r="HN58" s="76">
        <v>8037.4719999999998</v>
      </c>
      <c r="HO58" s="76">
        <v>23901.462</v>
      </c>
      <c r="HP58" s="76">
        <v>407</v>
      </c>
      <c r="HQ58" s="76">
        <v>3299</v>
      </c>
      <c r="HR58" s="76">
        <v>32832.156999999999</v>
      </c>
      <c r="HS58" s="76">
        <v>40956.230000000003</v>
      </c>
      <c r="HT58" s="75" t="s">
        <v>251</v>
      </c>
      <c r="HU58" s="76">
        <v>180150</v>
      </c>
      <c r="HV58" s="76">
        <v>333454</v>
      </c>
      <c r="HW58" s="76">
        <v>5190605.9380000001</v>
      </c>
      <c r="HX58" s="76">
        <v>5839528.0899999999</v>
      </c>
      <c r="HY58" s="76">
        <v>3992</v>
      </c>
      <c r="HZ58" s="76">
        <v>51137</v>
      </c>
      <c r="IA58" s="76">
        <v>2535569.3080000002</v>
      </c>
      <c r="IB58" s="76">
        <v>2716631.15</v>
      </c>
      <c r="IC58" s="76">
        <v>146876</v>
      </c>
      <c r="ID58" s="76">
        <v>230286</v>
      </c>
      <c r="IE58" s="76">
        <v>2301412.7340000002</v>
      </c>
      <c r="IF58" s="76">
        <v>2683674.12</v>
      </c>
      <c r="IG58" s="75" t="s">
        <v>251</v>
      </c>
      <c r="IH58" s="76">
        <v>29282</v>
      </c>
      <c r="II58" s="76">
        <v>52031</v>
      </c>
      <c r="IJ58" s="76">
        <v>353623.89600000001</v>
      </c>
      <c r="IK58" s="76">
        <v>439222.82</v>
      </c>
      <c r="IL58" s="76">
        <v>92452</v>
      </c>
      <c r="IM58" s="76">
        <v>109043</v>
      </c>
      <c r="IN58" s="76">
        <v>1018394.855</v>
      </c>
      <c r="IO58" s="76">
        <v>1230538.1499999999</v>
      </c>
      <c r="IP58" s="76">
        <v>3826</v>
      </c>
      <c r="IQ58" s="76">
        <v>128671</v>
      </c>
      <c r="IR58" s="76">
        <v>28133.154999999999</v>
      </c>
      <c r="IS58" s="76">
        <v>86826.054999999993</v>
      </c>
      <c r="IT58" s="76">
        <v>153</v>
      </c>
      <c r="IU58" s="76">
        <v>1650</v>
      </c>
      <c r="IV58" s="76">
        <v>18103.664000000001</v>
      </c>
      <c r="IW58" s="76">
        <v>20176.54</v>
      </c>
      <c r="IX58" s="75" t="s">
        <v>251</v>
      </c>
      <c r="IY58" s="76">
        <v>37824</v>
      </c>
      <c r="IZ58" s="76">
        <v>65840</v>
      </c>
      <c r="JA58" s="76">
        <v>839874.88199999998</v>
      </c>
      <c r="JB58" s="76">
        <v>1063396.04</v>
      </c>
      <c r="JC58" s="76">
        <v>686</v>
      </c>
      <c r="JD58" s="76">
        <v>6674</v>
      </c>
      <c r="JE58" s="76">
        <v>344667.826</v>
      </c>
      <c r="JF58" s="76">
        <v>402372.66</v>
      </c>
      <c r="JG58" s="76">
        <v>30288</v>
      </c>
      <c r="JH58" s="76">
        <v>47109</v>
      </c>
      <c r="JI58" s="76">
        <v>430160.29200000002</v>
      </c>
      <c r="JJ58" s="76">
        <v>568138.11</v>
      </c>
      <c r="JK58" s="75" t="s">
        <v>251</v>
      </c>
      <c r="JL58" s="76">
        <v>6850</v>
      </c>
      <c r="JM58" s="76">
        <v>12057</v>
      </c>
      <c r="JN58" s="76">
        <v>65046.764000000003</v>
      </c>
      <c r="JO58" s="76">
        <v>92885.27</v>
      </c>
      <c r="JP58" s="76">
        <v>18886</v>
      </c>
      <c r="JQ58" s="76">
        <v>21947</v>
      </c>
      <c r="JR58" s="76">
        <v>198230.83499999999</v>
      </c>
      <c r="JS58" s="76">
        <v>274672.11</v>
      </c>
      <c r="JT58" s="76">
        <v>634</v>
      </c>
      <c r="JU58" s="76">
        <v>15688</v>
      </c>
      <c r="JV58" s="76">
        <v>3247.9969999999998</v>
      </c>
      <c r="JW58" s="76">
        <v>10417.496999999999</v>
      </c>
      <c r="JX58" s="76">
        <v>50</v>
      </c>
      <c r="JY58" s="76">
        <v>459</v>
      </c>
      <c r="JZ58" s="76">
        <v>4067.8679999999999</v>
      </c>
      <c r="KA58" s="76">
        <v>5610.8</v>
      </c>
    </row>
    <row r="59" spans="1:287" s="78" customFormat="1" ht="11.25" customHeight="1" x14ac:dyDescent="0.15">
      <c r="A59" s="75" t="s">
        <v>252</v>
      </c>
      <c r="B59" s="76">
        <v>6143351</v>
      </c>
      <c r="C59" s="76">
        <v>85881348.093999997</v>
      </c>
      <c r="D59" s="76">
        <v>6116522</v>
      </c>
      <c r="E59" s="76">
        <v>79865117</v>
      </c>
      <c r="F59" s="76">
        <v>101064740.397</v>
      </c>
      <c r="G59" s="76">
        <v>26829</v>
      </c>
      <c r="H59" s="76">
        <v>6016231.0939999996</v>
      </c>
      <c r="I59" s="76">
        <v>4140125</v>
      </c>
      <c r="J59" s="76">
        <v>6456305</v>
      </c>
      <c r="K59" s="76">
        <v>63792437.269000001</v>
      </c>
      <c r="L59" s="76">
        <v>80115864.680000007</v>
      </c>
      <c r="M59" s="75" t="s">
        <v>253</v>
      </c>
      <c r="N59" s="76">
        <v>52645</v>
      </c>
      <c r="O59" s="76">
        <v>512278</v>
      </c>
      <c r="P59" s="76">
        <v>25341141.732999999</v>
      </c>
      <c r="Q59" s="76">
        <v>28545420.25</v>
      </c>
      <c r="R59" s="76">
        <v>3193035</v>
      </c>
      <c r="S59" s="76">
        <v>4514545</v>
      </c>
      <c r="T59" s="76">
        <v>31050820.752</v>
      </c>
      <c r="U59" s="76">
        <v>41157766.109999999</v>
      </c>
      <c r="V59" s="76">
        <v>894445</v>
      </c>
      <c r="W59" s="76">
        <v>1429482</v>
      </c>
      <c r="X59" s="76">
        <v>7400474.784</v>
      </c>
      <c r="Y59" s="76">
        <v>10412678.32</v>
      </c>
      <c r="Z59" s="75" t="s">
        <v>253</v>
      </c>
      <c r="AA59" s="76">
        <v>1762220</v>
      </c>
      <c r="AB59" s="76">
        <v>2107804</v>
      </c>
      <c r="AC59" s="76">
        <v>13831240.147</v>
      </c>
      <c r="AD59" s="76">
        <v>18392795.379999999</v>
      </c>
      <c r="AE59" s="76">
        <v>46313</v>
      </c>
      <c r="AF59" s="76">
        <v>1216150</v>
      </c>
      <c r="AG59" s="76">
        <v>269066.99099999998</v>
      </c>
      <c r="AH59" s="76">
        <v>811273.91500000004</v>
      </c>
      <c r="AI59" s="76">
        <v>7185</v>
      </c>
      <c r="AJ59" s="76">
        <v>46886</v>
      </c>
      <c r="AK59" s="76">
        <v>388748.527</v>
      </c>
      <c r="AL59" s="76">
        <v>529972.56999999995</v>
      </c>
      <c r="AM59" s="75" t="s">
        <v>253</v>
      </c>
      <c r="AN59" s="76">
        <v>26</v>
      </c>
      <c r="AO59" s="76">
        <v>1094</v>
      </c>
      <c r="AP59" s="76">
        <v>678.95</v>
      </c>
      <c r="AQ59" s="76">
        <v>191938</v>
      </c>
      <c r="AR59" s="76">
        <v>857691.41799999995</v>
      </c>
      <c r="AS59" s="76">
        <v>1214785.9920000001</v>
      </c>
      <c r="AT59" s="76">
        <v>2</v>
      </c>
      <c r="AU59" s="76">
        <v>47.86</v>
      </c>
      <c r="AV59" s="76">
        <v>47.86</v>
      </c>
      <c r="AW59" s="76">
        <v>2455</v>
      </c>
      <c r="AX59" s="76">
        <v>220987.364</v>
      </c>
      <c r="AY59" s="76">
        <v>358</v>
      </c>
      <c r="AZ59" s="76">
        <v>17393.225999999999</v>
      </c>
      <c r="BA59" s="75" t="s">
        <v>253</v>
      </c>
      <c r="BB59" s="76">
        <v>778</v>
      </c>
      <c r="BC59" s="76">
        <v>59765.631000000001</v>
      </c>
      <c r="BD59" s="76">
        <v>570</v>
      </c>
      <c r="BE59" s="76">
        <v>33957.008999999998</v>
      </c>
      <c r="BF59" s="76">
        <v>19739</v>
      </c>
      <c r="BG59" s="76">
        <v>643096</v>
      </c>
      <c r="BH59" s="76">
        <v>3275522.139</v>
      </c>
      <c r="BI59" s="76">
        <v>505</v>
      </c>
      <c r="BJ59" s="76">
        <v>25180</v>
      </c>
      <c r="BK59" s="76">
        <v>4361</v>
      </c>
      <c r="BL59" s="76">
        <v>1830172</v>
      </c>
      <c r="BM59" s="75" t="s">
        <v>253</v>
      </c>
      <c r="BN59" s="76">
        <v>2224</v>
      </c>
      <c r="BO59" s="76">
        <v>186149</v>
      </c>
      <c r="BP59" s="76">
        <v>885356.95499999996</v>
      </c>
      <c r="BQ59" s="76">
        <v>5277</v>
      </c>
      <c r="BR59" s="76">
        <v>146661.18</v>
      </c>
      <c r="BS59" s="76">
        <v>5586</v>
      </c>
      <c r="BT59" s="76">
        <v>246423.97500000001</v>
      </c>
      <c r="BU59" s="76">
        <v>2</v>
      </c>
      <c r="BV59" s="76">
        <v>17.452999999999999</v>
      </c>
      <c r="BW59" s="76">
        <v>15024</v>
      </c>
      <c r="BX59" s="76">
        <v>725188.38500000001</v>
      </c>
      <c r="BY59" s="76">
        <v>8090</v>
      </c>
      <c r="BZ59" s="76">
        <v>385041.77</v>
      </c>
      <c r="CA59" s="76">
        <v>6934</v>
      </c>
      <c r="CB59" s="76">
        <v>340146.61499999999</v>
      </c>
      <c r="CC59" s="75" t="s">
        <v>253</v>
      </c>
      <c r="CD59" s="76">
        <v>2251072</v>
      </c>
      <c r="CE59" s="76">
        <v>3454178</v>
      </c>
      <c r="CF59" s="76">
        <v>34614839.704000004</v>
      </c>
      <c r="CG59" s="76">
        <v>43906314.729999997</v>
      </c>
      <c r="CH59" s="76">
        <v>27344</v>
      </c>
      <c r="CI59" s="76">
        <v>245448</v>
      </c>
      <c r="CJ59" s="76">
        <v>13311385.273</v>
      </c>
      <c r="CK59" s="76">
        <v>14946027.58</v>
      </c>
      <c r="CL59" s="76">
        <v>1725487</v>
      </c>
      <c r="CM59" s="76">
        <v>2369648</v>
      </c>
      <c r="CN59" s="76">
        <v>16974498.737</v>
      </c>
      <c r="CO59" s="76">
        <v>22793022.289999999</v>
      </c>
      <c r="CP59" s="75" t="s">
        <v>253</v>
      </c>
      <c r="CQ59" s="76">
        <v>498241</v>
      </c>
      <c r="CR59" s="76">
        <v>839082</v>
      </c>
      <c r="CS59" s="76">
        <v>4328955.6940000001</v>
      </c>
      <c r="CT59" s="76">
        <v>6167264.8600000003</v>
      </c>
      <c r="CU59" s="76">
        <v>927819</v>
      </c>
      <c r="CV59" s="76">
        <v>1064642</v>
      </c>
      <c r="CW59" s="76">
        <v>7740829.8820000002</v>
      </c>
      <c r="CX59" s="76">
        <v>10435584.939999999</v>
      </c>
      <c r="CY59" s="76">
        <v>24616</v>
      </c>
      <c r="CZ59" s="76">
        <v>578561</v>
      </c>
      <c r="DA59" s="76">
        <v>126369.662</v>
      </c>
      <c r="DB59" s="76">
        <v>386994.31</v>
      </c>
      <c r="DC59" s="75" t="s">
        <v>253</v>
      </c>
      <c r="DD59" s="76">
        <v>1171</v>
      </c>
      <c r="DE59" s="76">
        <v>8341</v>
      </c>
      <c r="DF59" s="76">
        <v>65226.677000000003</v>
      </c>
      <c r="DG59" s="76">
        <v>91247.27</v>
      </c>
      <c r="DH59" s="76">
        <v>16</v>
      </c>
      <c r="DI59" s="76">
        <v>822</v>
      </c>
      <c r="DJ59" s="76">
        <v>559.29999999999995</v>
      </c>
      <c r="DK59" s="76">
        <v>133508</v>
      </c>
      <c r="DL59" s="76">
        <v>547907.64899999998</v>
      </c>
      <c r="DM59" s="76">
        <v>778171.80700000003</v>
      </c>
      <c r="DN59" s="76">
        <v>2</v>
      </c>
      <c r="DO59" s="76">
        <v>47.86</v>
      </c>
      <c r="DP59" s="76">
        <v>47.86</v>
      </c>
      <c r="DQ59" s="75" t="s">
        <v>253</v>
      </c>
      <c r="DR59" s="76">
        <v>926</v>
      </c>
      <c r="DS59" s="76">
        <v>78402.161999999997</v>
      </c>
      <c r="DT59" s="76">
        <v>185</v>
      </c>
      <c r="DU59" s="76">
        <v>7137.9480000000003</v>
      </c>
      <c r="DV59" s="76">
        <v>341</v>
      </c>
      <c r="DW59" s="76">
        <v>23133.492999999999</v>
      </c>
      <c r="DX59" s="76">
        <v>260</v>
      </c>
      <c r="DY59" s="76">
        <v>11819.543</v>
      </c>
      <c r="DZ59" s="76">
        <v>24567</v>
      </c>
      <c r="EA59" s="76">
        <v>829245</v>
      </c>
      <c r="EB59" s="76">
        <v>5137787.0939999996</v>
      </c>
      <c r="EC59" s="76">
        <v>19739</v>
      </c>
      <c r="ED59" s="76">
        <v>643096</v>
      </c>
      <c r="EE59" s="76">
        <v>3275522.139</v>
      </c>
      <c r="EF59" s="76">
        <v>313</v>
      </c>
      <c r="EG59" s="76">
        <v>15580</v>
      </c>
      <c r="EH59" s="75" t="s">
        <v>253</v>
      </c>
      <c r="EI59" s="76">
        <v>2291</v>
      </c>
      <c r="EJ59" s="76">
        <v>961328</v>
      </c>
      <c r="EK59" s="76">
        <v>2224</v>
      </c>
      <c r="EL59" s="76">
        <v>186149</v>
      </c>
      <c r="EM59" s="76">
        <v>885356.95499999996</v>
      </c>
      <c r="EN59" s="76">
        <v>1645393</v>
      </c>
      <c r="EO59" s="76">
        <v>2558196</v>
      </c>
      <c r="EP59" s="76">
        <v>22796190.103999998</v>
      </c>
      <c r="EQ59" s="76">
        <v>28856426.760000002</v>
      </c>
      <c r="ER59" s="76">
        <v>19879</v>
      </c>
      <c r="ES59" s="76">
        <v>198284</v>
      </c>
      <c r="ET59" s="76">
        <v>8840885.2390000001</v>
      </c>
      <c r="EU59" s="76">
        <v>10128933.640000001</v>
      </c>
      <c r="EV59" s="75" t="s">
        <v>253</v>
      </c>
      <c r="EW59" s="76">
        <v>1269331</v>
      </c>
      <c r="EX59" s="76">
        <v>1840790</v>
      </c>
      <c r="EY59" s="76">
        <v>11293186.739</v>
      </c>
      <c r="EZ59" s="76">
        <v>15003693.35</v>
      </c>
      <c r="FA59" s="76">
        <v>356183</v>
      </c>
      <c r="FB59" s="76">
        <v>519122</v>
      </c>
      <c r="FC59" s="76">
        <v>2662118.1260000002</v>
      </c>
      <c r="FD59" s="76">
        <v>3723799.77</v>
      </c>
      <c r="FE59" s="76">
        <v>722526</v>
      </c>
      <c r="FF59" s="76">
        <v>913001</v>
      </c>
      <c r="FG59" s="76">
        <v>4786593.1409999998</v>
      </c>
      <c r="FH59" s="76">
        <v>6372487.9900000002</v>
      </c>
      <c r="FI59" s="75" t="s">
        <v>253</v>
      </c>
      <c r="FJ59" s="76">
        <v>16487</v>
      </c>
      <c r="FK59" s="76">
        <v>459884</v>
      </c>
      <c r="FL59" s="76">
        <v>102505.625</v>
      </c>
      <c r="FM59" s="76">
        <v>302941.41499999998</v>
      </c>
      <c r="FN59" s="76">
        <v>5634</v>
      </c>
      <c r="FO59" s="76">
        <v>35313</v>
      </c>
      <c r="FP59" s="76">
        <v>291029.94500000001</v>
      </c>
      <c r="FQ59" s="76">
        <v>399856.96</v>
      </c>
      <c r="FR59" s="76">
        <v>10</v>
      </c>
      <c r="FS59" s="76">
        <v>272</v>
      </c>
      <c r="FT59" s="76">
        <v>119.65</v>
      </c>
      <c r="FU59" s="76">
        <v>58430</v>
      </c>
      <c r="FV59" s="76">
        <v>309783.76899999997</v>
      </c>
      <c r="FW59" s="76">
        <v>436614.185</v>
      </c>
      <c r="FX59" s="75" t="s">
        <v>253</v>
      </c>
      <c r="FY59" s="76" t="s">
        <v>181</v>
      </c>
      <c r="FZ59" s="76" t="s">
        <v>181</v>
      </c>
      <c r="GA59" s="76" t="s">
        <v>181</v>
      </c>
      <c r="GB59" s="76">
        <v>1529</v>
      </c>
      <c r="GC59" s="76">
        <v>142585.20199999999</v>
      </c>
      <c r="GD59" s="76">
        <v>173</v>
      </c>
      <c r="GE59" s="76">
        <v>10255.278</v>
      </c>
      <c r="GF59" s="76">
        <v>437</v>
      </c>
      <c r="GG59" s="76">
        <v>36632.137999999999</v>
      </c>
      <c r="GH59" s="76">
        <v>310</v>
      </c>
      <c r="GI59" s="76">
        <v>22137.466</v>
      </c>
      <c r="GJ59" s="76">
        <v>2262</v>
      </c>
      <c r="GK59" s="76">
        <v>878444</v>
      </c>
      <c r="GL59" s="76">
        <v>192</v>
      </c>
      <c r="GM59" s="76">
        <v>9600</v>
      </c>
      <c r="GN59" s="75" t="s">
        <v>253</v>
      </c>
      <c r="GO59" s="76">
        <v>2070</v>
      </c>
      <c r="GP59" s="76">
        <v>868844</v>
      </c>
      <c r="GQ59" s="76">
        <v>380011</v>
      </c>
      <c r="GR59" s="76">
        <v>610731</v>
      </c>
      <c r="GS59" s="76">
        <v>5569044.3150000004</v>
      </c>
      <c r="GT59" s="76">
        <v>6704851.1299999999</v>
      </c>
      <c r="GU59" s="76">
        <v>5415</v>
      </c>
      <c r="GV59" s="76">
        <v>33913</v>
      </c>
      <c r="GW59" s="76">
        <v>2326904.7409999999</v>
      </c>
      <c r="GX59" s="76">
        <v>2652992.25</v>
      </c>
      <c r="GY59" s="76">
        <v>318790</v>
      </c>
      <c r="GZ59" s="76">
        <v>508855</v>
      </c>
      <c r="HA59" s="76">
        <v>2861207.83</v>
      </c>
      <c r="HB59" s="76">
        <v>3575693.68</v>
      </c>
      <c r="HC59" s="75" t="s">
        <v>253</v>
      </c>
      <c r="HD59" s="76">
        <v>55806</v>
      </c>
      <c r="HE59" s="76">
        <v>67963</v>
      </c>
      <c r="HF59" s="76">
        <v>380931.74400000001</v>
      </c>
      <c r="HG59" s="76">
        <v>476165.2</v>
      </c>
      <c r="HH59" s="76">
        <v>206772</v>
      </c>
      <c r="HI59" s="76">
        <v>307762</v>
      </c>
      <c r="HJ59" s="76">
        <v>827759.34</v>
      </c>
      <c r="HK59" s="76">
        <v>1034003.9</v>
      </c>
      <c r="HL59" s="76">
        <v>3648</v>
      </c>
      <c r="HM59" s="76">
        <v>57214</v>
      </c>
      <c r="HN59" s="76">
        <v>11419.267</v>
      </c>
      <c r="HO59" s="76">
        <v>36969.896999999997</v>
      </c>
      <c r="HP59" s="76">
        <v>956</v>
      </c>
      <c r="HQ59" s="76">
        <v>5442</v>
      </c>
      <c r="HR59" s="76">
        <v>54871.925999999999</v>
      </c>
      <c r="HS59" s="76">
        <v>68329.5</v>
      </c>
      <c r="HT59" s="75" t="s">
        <v>253</v>
      </c>
      <c r="HU59" s="76">
        <v>196995</v>
      </c>
      <c r="HV59" s="76">
        <v>363629</v>
      </c>
      <c r="HW59" s="76">
        <v>5235817.4840000002</v>
      </c>
      <c r="HX59" s="76">
        <v>5932288.2199999997</v>
      </c>
      <c r="HY59" s="76">
        <v>4505</v>
      </c>
      <c r="HZ59" s="76">
        <v>58731</v>
      </c>
      <c r="IA59" s="76">
        <v>2667389.318</v>
      </c>
      <c r="IB59" s="76">
        <v>2870391.77</v>
      </c>
      <c r="IC59" s="76">
        <v>160731</v>
      </c>
      <c r="ID59" s="76">
        <v>247900</v>
      </c>
      <c r="IE59" s="76">
        <v>2228921.56</v>
      </c>
      <c r="IF59" s="76">
        <v>2640044.44</v>
      </c>
      <c r="IG59" s="75" t="s">
        <v>253</v>
      </c>
      <c r="IH59" s="76">
        <v>31759</v>
      </c>
      <c r="II59" s="76">
        <v>56998</v>
      </c>
      <c r="IJ59" s="76">
        <v>339506.60600000003</v>
      </c>
      <c r="IK59" s="76">
        <v>421852.01</v>
      </c>
      <c r="IL59" s="76">
        <v>91278</v>
      </c>
      <c r="IM59" s="76">
        <v>106496</v>
      </c>
      <c r="IN59" s="76">
        <v>1081600.9539999999</v>
      </c>
      <c r="IO59" s="76">
        <v>1285740.54</v>
      </c>
      <c r="IP59" s="76">
        <v>4320</v>
      </c>
      <c r="IQ59" s="76">
        <v>152849</v>
      </c>
      <c r="IR59" s="76">
        <v>35139.186999999998</v>
      </c>
      <c r="IS59" s="76">
        <v>104427.889</v>
      </c>
      <c r="IT59" s="76">
        <v>290</v>
      </c>
      <c r="IU59" s="76">
        <v>2461</v>
      </c>
      <c r="IV59" s="76">
        <v>25442.691999999999</v>
      </c>
      <c r="IW59" s="76">
        <v>29051.06</v>
      </c>
      <c r="IX59" s="75" t="s">
        <v>253</v>
      </c>
      <c r="IY59" s="76">
        <v>46665</v>
      </c>
      <c r="IZ59" s="76">
        <v>80302</v>
      </c>
      <c r="JA59" s="76">
        <v>1145589.977</v>
      </c>
      <c r="JB59" s="76">
        <v>1420834.97</v>
      </c>
      <c r="JC59" s="76">
        <v>917</v>
      </c>
      <c r="JD59" s="76">
        <v>9815</v>
      </c>
      <c r="JE59" s="76">
        <v>521481.90299999999</v>
      </c>
      <c r="JF59" s="76">
        <v>600067.26</v>
      </c>
      <c r="JG59" s="76">
        <v>37486</v>
      </c>
      <c r="JH59" s="76">
        <v>56207</v>
      </c>
      <c r="JI59" s="76">
        <v>554213.71600000001</v>
      </c>
      <c r="JJ59" s="76">
        <v>721006.03</v>
      </c>
      <c r="JK59" s="75" t="s">
        <v>253</v>
      </c>
      <c r="JL59" s="76">
        <v>8262</v>
      </c>
      <c r="JM59" s="76">
        <v>14280</v>
      </c>
      <c r="JN59" s="76">
        <v>69894.357999999993</v>
      </c>
      <c r="JO59" s="76">
        <v>99761.68</v>
      </c>
      <c r="JP59" s="76">
        <v>20597</v>
      </c>
      <c r="JQ59" s="76">
        <v>23665</v>
      </c>
      <c r="JR59" s="76">
        <v>222216.17</v>
      </c>
      <c r="JS59" s="76">
        <v>298981.90999999997</v>
      </c>
      <c r="JT59" s="76">
        <v>890</v>
      </c>
      <c r="JU59" s="76">
        <v>24856</v>
      </c>
      <c r="JV59" s="76">
        <v>5052.5169999999998</v>
      </c>
      <c r="JW59" s="76">
        <v>16910.300999999999</v>
      </c>
      <c r="JX59" s="76">
        <v>90</v>
      </c>
      <c r="JY59" s="76">
        <v>771</v>
      </c>
      <c r="JZ59" s="76">
        <v>7049.2129999999997</v>
      </c>
      <c r="KA59" s="76">
        <v>9817.2800000000007</v>
      </c>
    </row>
    <row r="60" spans="1:287" s="78" customFormat="1" ht="11.25" customHeight="1" x14ac:dyDescent="0.15">
      <c r="A60" s="75" t="s">
        <v>254</v>
      </c>
      <c r="B60" s="76">
        <v>2922409</v>
      </c>
      <c r="C60" s="76">
        <v>42737547.597999997</v>
      </c>
      <c r="D60" s="76">
        <v>2908601</v>
      </c>
      <c r="E60" s="76">
        <v>39701084.082999997</v>
      </c>
      <c r="F60" s="76">
        <v>49952138.402000003</v>
      </c>
      <c r="G60" s="76">
        <v>13808</v>
      </c>
      <c r="H60" s="76">
        <v>3036463.5150000001</v>
      </c>
      <c r="I60" s="76">
        <v>1924471</v>
      </c>
      <c r="J60" s="76">
        <v>2988838</v>
      </c>
      <c r="K60" s="76">
        <v>31342260.226</v>
      </c>
      <c r="L60" s="76">
        <v>38971944.520000003</v>
      </c>
      <c r="M60" s="75" t="s">
        <v>255</v>
      </c>
      <c r="N60" s="76">
        <v>27847</v>
      </c>
      <c r="O60" s="76">
        <v>284605</v>
      </c>
      <c r="P60" s="76">
        <v>13634377.232000001</v>
      </c>
      <c r="Q60" s="76">
        <v>15257973.189999999</v>
      </c>
      <c r="R60" s="76">
        <v>1498748</v>
      </c>
      <c r="S60" s="76">
        <v>2062279</v>
      </c>
      <c r="T60" s="76">
        <v>14243616.995999999</v>
      </c>
      <c r="U60" s="76">
        <v>18842295.640000001</v>
      </c>
      <c r="V60" s="76">
        <v>397876</v>
      </c>
      <c r="W60" s="76">
        <v>641954</v>
      </c>
      <c r="X60" s="76">
        <v>3464265.9980000001</v>
      </c>
      <c r="Y60" s="76">
        <v>4871675.6900000004</v>
      </c>
      <c r="Z60" s="75" t="s">
        <v>255</v>
      </c>
      <c r="AA60" s="76">
        <v>893023</v>
      </c>
      <c r="AB60" s="76">
        <v>1041832</v>
      </c>
      <c r="AC60" s="76">
        <v>7358866.1220000004</v>
      </c>
      <c r="AD60" s="76">
        <v>9818293.2599999998</v>
      </c>
      <c r="AE60" s="76">
        <v>25070</v>
      </c>
      <c r="AF60" s="76">
        <v>692452</v>
      </c>
      <c r="AG60" s="76">
        <v>151156.70199999999</v>
      </c>
      <c r="AH60" s="76">
        <v>458995.44400000002</v>
      </c>
      <c r="AI60" s="76">
        <v>2645</v>
      </c>
      <c r="AJ60" s="76">
        <v>17413</v>
      </c>
      <c r="AK60" s="76">
        <v>144255.467</v>
      </c>
      <c r="AL60" s="76">
        <v>196383.41</v>
      </c>
      <c r="AM60" s="75" t="s">
        <v>255</v>
      </c>
      <c r="AN60" s="76">
        <v>14</v>
      </c>
      <c r="AO60" s="76">
        <v>332</v>
      </c>
      <c r="AP60" s="76">
        <v>154.4</v>
      </c>
      <c r="AQ60" s="76">
        <v>79349</v>
      </c>
      <c r="AR60" s="76">
        <v>358683.92599999998</v>
      </c>
      <c r="AS60" s="76">
        <v>506521.76799999998</v>
      </c>
      <c r="AT60" s="76" t="s">
        <v>181</v>
      </c>
      <c r="AU60" s="76" t="s">
        <v>181</v>
      </c>
      <c r="AV60" s="76" t="s">
        <v>181</v>
      </c>
      <c r="AW60" s="76">
        <v>1348</v>
      </c>
      <c r="AX60" s="76">
        <v>103276.054</v>
      </c>
      <c r="AY60" s="76">
        <v>177</v>
      </c>
      <c r="AZ60" s="76">
        <v>6161.5820000000003</v>
      </c>
      <c r="BA60" s="75" t="s">
        <v>255</v>
      </c>
      <c r="BB60" s="76">
        <v>483</v>
      </c>
      <c r="BC60" s="76">
        <v>26927.271000000001</v>
      </c>
      <c r="BD60" s="76">
        <v>142</v>
      </c>
      <c r="BE60" s="76">
        <v>4550.41</v>
      </c>
      <c r="BF60" s="76">
        <v>10214</v>
      </c>
      <c r="BG60" s="76">
        <v>336771</v>
      </c>
      <c r="BH60" s="76">
        <v>1655630.6869999999</v>
      </c>
      <c r="BI60" s="76">
        <v>279</v>
      </c>
      <c r="BJ60" s="76">
        <v>13897</v>
      </c>
      <c r="BK60" s="76">
        <v>2059</v>
      </c>
      <c r="BL60" s="76">
        <v>863940</v>
      </c>
      <c r="BM60" s="75" t="s">
        <v>255</v>
      </c>
      <c r="BN60" s="76">
        <v>1256</v>
      </c>
      <c r="BO60" s="76">
        <v>105332</v>
      </c>
      <c r="BP60" s="76">
        <v>502995.82799999998</v>
      </c>
      <c r="BQ60" s="76">
        <v>3671</v>
      </c>
      <c r="BR60" s="76">
        <v>95857.534</v>
      </c>
      <c r="BS60" s="76">
        <v>3276</v>
      </c>
      <c r="BT60" s="76">
        <v>108645.24800000001</v>
      </c>
      <c r="BU60" s="76">
        <v>2</v>
      </c>
      <c r="BV60" s="76">
        <v>289.14100000000002</v>
      </c>
      <c r="BW60" s="76">
        <v>9097</v>
      </c>
      <c r="BX60" s="76">
        <v>345418.09899999999</v>
      </c>
      <c r="BY60" s="76">
        <v>5196</v>
      </c>
      <c r="BZ60" s="76">
        <v>205295.17</v>
      </c>
      <c r="CA60" s="76">
        <v>3901</v>
      </c>
      <c r="CB60" s="76">
        <v>140122.929</v>
      </c>
      <c r="CC60" s="75" t="s">
        <v>255</v>
      </c>
      <c r="CD60" s="76">
        <v>1107711</v>
      </c>
      <c r="CE60" s="76">
        <v>1680537</v>
      </c>
      <c r="CF60" s="76">
        <v>17278643.903999999</v>
      </c>
      <c r="CG60" s="76">
        <v>21821736.449999999</v>
      </c>
      <c r="CH60" s="76">
        <v>14641</v>
      </c>
      <c r="CI60" s="76">
        <v>133603</v>
      </c>
      <c r="CJ60" s="76">
        <v>7155872.8600000003</v>
      </c>
      <c r="CK60" s="76">
        <v>7991699.3300000001</v>
      </c>
      <c r="CL60" s="76">
        <v>852110</v>
      </c>
      <c r="CM60" s="76">
        <v>1141947</v>
      </c>
      <c r="CN60" s="76">
        <v>7947551.3839999996</v>
      </c>
      <c r="CO60" s="76">
        <v>10731809.74</v>
      </c>
      <c r="CP60" s="75" t="s">
        <v>255</v>
      </c>
      <c r="CQ60" s="76">
        <v>240960</v>
      </c>
      <c r="CR60" s="76">
        <v>404987</v>
      </c>
      <c r="CS60" s="76">
        <v>2175219.66</v>
      </c>
      <c r="CT60" s="76">
        <v>3098227.38</v>
      </c>
      <c r="CU60" s="76">
        <v>502354</v>
      </c>
      <c r="CV60" s="76">
        <v>570830</v>
      </c>
      <c r="CW60" s="76">
        <v>4260892.977</v>
      </c>
      <c r="CX60" s="76">
        <v>5768652.6900000004</v>
      </c>
      <c r="CY60" s="76">
        <v>13209</v>
      </c>
      <c r="CZ60" s="76">
        <v>318715</v>
      </c>
      <c r="DA60" s="76">
        <v>70573.372000000003</v>
      </c>
      <c r="DB60" s="76">
        <v>212664.68400000001</v>
      </c>
      <c r="DC60" s="75" t="s">
        <v>255</v>
      </c>
      <c r="DD60" s="76">
        <v>452</v>
      </c>
      <c r="DE60" s="76">
        <v>2880</v>
      </c>
      <c r="DF60" s="76">
        <v>24268.635999999999</v>
      </c>
      <c r="DG60" s="76">
        <v>33618.94</v>
      </c>
      <c r="DH60" s="76">
        <v>6</v>
      </c>
      <c r="DI60" s="76">
        <v>143</v>
      </c>
      <c r="DJ60" s="76">
        <v>71.400000000000006</v>
      </c>
      <c r="DK60" s="76">
        <v>59585</v>
      </c>
      <c r="DL60" s="76">
        <v>249060.59400000001</v>
      </c>
      <c r="DM60" s="76">
        <v>353456.42200000002</v>
      </c>
      <c r="DN60" s="76" t="s">
        <v>181</v>
      </c>
      <c r="DO60" s="76" t="s">
        <v>181</v>
      </c>
      <c r="DP60" s="76" t="s">
        <v>181</v>
      </c>
      <c r="DQ60" s="75" t="s">
        <v>255</v>
      </c>
      <c r="DR60" s="76">
        <v>463</v>
      </c>
      <c r="DS60" s="76">
        <v>32578.385999999999</v>
      </c>
      <c r="DT60" s="76">
        <v>96</v>
      </c>
      <c r="DU60" s="76">
        <v>2900.1080000000002</v>
      </c>
      <c r="DV60" s="76">
        <v>180</v>
      </c>
      <c r="DW60" s="76">
        <v>5766.8190000000004</v>
      </c>
      <c r="DX60" s="76">
        <v>62</v>
      </c>
      <c r="DY60" s="76">
        <v>2184.85</v>
      </c>
      <c r="DZ60" s="76">
        <v>13006</v>
      </c>
      <c r="EA60" s="76">
        <v>442103</v>
      </c>
      <c r="EB60" s="76">
        <v>2734723.5150000001</v>
      </c>
      <c r="EC60" s="76">
        <v>10214</v>
      </c>
      <c r="ED60" s="76">
        <v>336771</v>
      </c>
      <c r="EE60" s="76">
        <v>1655630.6869999999</v>
      </c>
      <c r="EF60" s="76">
        <v>185</v>
      </c>
      <c r="EG60" s="76">
        <v>9197</v>
      </c>
      <c r="EH60" s="75" t="s">
        <v>255</v>
      </c>
      <c r="EI60" s="76">
        <v>1351</v>
      </c>
      <c r="EJ60" s="76">
        <v>566900</v>
      </c>
      <c r="EK60" s="76">
        <v>1256</v>
      </c>
      <c r="EL60" s="76">
        <v>105332</v>
      </c>
      <c r="EM60" s="76">
        <v>502995.82799999998</v>
      </c>
      <c r="EN60" s="76">
        <v>681942</v>
      </c>
      <c r="EO60" s="76">
        <v>1065361</v>
      </c>
      <c r="EP60" s="76">
        <v>10316209.078</v>
      </c>
      <c r="EQ60" s="76">
        <v>12865461.029999999</v>
      </c>
      <c r="ER60" s="76">
        <v>9969</v>
      </c>
      <c r="ES60" s="76">
        <v>111617</v>
      </c>
      <c r="ET60" s="76">
        <v>4530327.7390000001</v>
      </c>
      <c r="EU60" s="76">
        <v>5152148.57</v>
      </c>
      <c r="EV60" s="75" t="s">
        <v>255</v>
      </c>
      <c r="EW60" s="76">
        <v>536396</v>
      </c>
      <c r="EX60" s="76">
        <v>754768</v>
      </c>
      <c r="EY60" s="76">
        <v>4734159.8890000004</v>
      </c>
      <c r="EZ60" s="76">
        <v>6240927.04</v>
      </c>
      <c r="FA60" s="76">
        <v>135577</v>
      </c>
      <c r="FB60" s="76">
        <v>198976</v>
      </c>
      <c r="FC60" s="76">
        <v>1051721.45</v>
      </c>
      <c r="FD60" s="76">
        <v>1472385.42</v>
      </c>
      <c r="FE60" s="76">
        <v>319667</v>
      </c>
      <c r="FF60" s="76">
        <v>388532</v>
      </c>
      <c r="FG60" s="76">
        <v>2206952.8339999998</v>
      </c>
      <c r="FH60" s="76">
        <v>2969748.95</v>
      </c>
      <c r="FI60" s="75" t="s">
        <v>255</v>
      </c>
      <c r="FJ60" s="76">
        <v>8759</v>
      </c>
      <c r="FK60" s="76">
        <v>271959</v>
      </c>
      <c r="FL60" s="76">
        <v>58941.508000000002</v>
      </c>
      <c r="FM60" s="76">
        <v>177382.26800000001</v>
      </c>
      <c r="FN60" s="76">
        <v>1987</v>
      </c>
      <c r="FO60" s="76">
        <v>12709</v>
      </c>
      <c r="FP60" s="76">
        <v>101294.804</v>
      </c>
      <c r="FQ60" s="76">
        <v>140972.84</v>
      </c>
      <c r="FR60" s="76">
        <v>8</v>
      </c>
      <c r="FS60" s="76">
        <v>189</v>
      </c>
      <c r="FT60" s="76">
        <v>83</v>
      </c>
      <c r="FU60" s="76">
        <v>19764</v>
      </c>
      <c r="FV60" s="76">
        <v>109623.33199999999</v>
      </c>
      <c r="FW60" s="76">
        <v>153065.34599999999</v>
      </c>
      <c r="FX60" s="75" t="s">
        <v>255</v>
      </c>
      <c r="FY60" s="76" t="s">
        <v>181</v>
      </c>
      <c r="FZ60" s="76" t="s">
        <v>181</v>
      </c>
      <c r="GA60" s="76" t="s">
        <v>181</v>
      </c>
      <c r="GB60" s="76">
        <v>885</v>
      </c>
      <c r="GC60" s="76">
        <v>70697.668000000005</v>
      </c>
      <c r="GD60" s="76">
        <v>81</v>
      </c>
      <c r="GE60" s="76">
        <v>3261.4740000000002</v>
      </c>
      <c r="GF60" s="76">
        <v>303</v>
      </c>
      <c r="GG60" s="76">
        <v>21160.452000000001</v>
      </c>
      <c r="GH60" s="76">
        <v>80</v>
      </c>
      <c r="GI60" s="76">
        <v>2365.56</v>
      </c>
      <c r="GJ60" s="76">
        <v>802</v>
      </c>
      <c r="GK60" s="76">
        <v>301740</v>
      </c>
      <c r="GL60" s="76">
        <v>94</v>
      </c>
      <c r="GM60" s="76">
        <v>4700</v>
      </c>
      <c r="GN60" s="75" t="s">
        <v>255</v>
      </c>
      <c r="GO60" s="76">
        <v>708</v>
      </c>
      <c r="GP60" s="76">
        <v>297040</v>
      </c>
      <c r="GQ60" s="76">
        <v>167396</v>
      </c>
      <c r="GR60" s="76">
        <v>259961</v>
      </c>
      <c r="GS60" s="76">
        <v>2486798.898</v>
      </c>
      <c r="GT60" s="76">
        <v>2980702.46</v>
      </c>
      <c r="GU60" s="76">
        <v>2874</v>
      </c>
      <c r="GV60" s="76">
        <v>20398</v>
      </c>
      <c r="GW60" s="76">
        <v>1157175.0209999999</v>
      </c>
      <c r="GX60" s="76">
        <v>1319353.68</v>
      </c>
      <c r="GY60" s="76">
        <v>146740</v>
      </c>
      <c r="GZ60" s="76">
        <v>216942</v>
      </c>
      <c r="HA60" s="76">
        <v>1201255.6370000001</v>
      </c>
      <c r="HB60" s="76">
        <v>1500884.02</v>
      </c>
      <c r="HC60" s="75" t="s">
        <v>255</v>
      </c>
      <c r="HD60" s="76">
        <v>17782</v>
      </c>
      <c r="HE60" s="76">
        <v>22621</v>
      </c>
      <c r="HF60" s="76">
        <v>128368.24</v>
      </c>
      <c r="HG60" s="76">
        <v>160464.76</v>
      </c>
      <c r="HH60" s="76">
        <v>92556</v>
      </c>
      <c r="HI60" s="76">
        <v>126327</v>
      </c>
      <c r="HJ60" s="76">
        <v>361930.26500000001</v>
      </c>
      <c r="HK60" s="76">
        <v>451623.53</v>
      </c>
      <c r="HL60" s="76">
        <v>2270</v>
      </c>
      <c r="HM60" s="76">
        <v>38200</v>
      </c>
      <c r="HN60" s="76">
        <v>7424.4470000000001</v>
      </c>
      <c r="HO60" s="76">
        <v>24398.337</v>
      </c>
      <c r="HP60" s="76">
        <v>248</v>
      </c>
      <c r="HQ60" s="76">
        <v>1377</v>
      </c>
      <c r="HR60" s="76">
        <v>14145.136</v>
      </c>
      <c r="HS60" s="76">
        <v>17681.419999999998</v>
      </c>
      <c r="HT60" s="75" t="s">
        <v>255</v>
      </c>
      <c r="HU60" s="76">
        <v>111100</v>
      </c>
      <c r="HV60" s="76">
        <v>203152</v>
      </c>
      <c r="HW60" s="76">
        <v>3180205.398</v>
      </c>
      <c r="HX60" s="76">
        <v>3578173.1</v>
      </c>
      <c r="HY60" s="76">
        <v>2714</v>
      </c>
      <c r="HZ60" s="76">
        <v>33776</v>
      </c>
      <c r="IA60" s="76">
        <v>1632162.72</v>
      </c>
      <c r="IB60" s="76">
        <v>1754272.93</v>
      </c>
      <c r="IC60" s="76">
        <v>91050</v>
      </c>
      <c r="ID60" s="76">
        <v>138243</v>
      </c>
      <c r="IE60" s="76">
        <v>1346626.7120000001</v>
      </c>
      <c r="IF60" s="76">
        <v>1574135.74</v>
      </c>
      <c r="IG60" s="75" t="s">
        <v>255</v>
      </c>
      <c r="IH60" s="76">
        <v>17336</v>
      </c>
      <c r="II60" s="76">
        <v>31133</v>
      </c>
      <c r="IJ60" s="76">
        <v>201415.96599999999</v>
      </c>
      <c r="IK60" s="76">
        <v>249764.43</v>
      </c>
      <c r="IL60" s="76">
        <v>58915</v>
      </c>
      <c r="IM60" s="76">
        <v>68591</v>
      </c>
      <c r="IN60" s="76">
        <v>767270.25600000005</v>
      </c>
      <c r="IO60" s="76">
        <v>906804.08</v>
      </c>
      <c r="IP60" s="76">
        <v>2600</v>
      </c>
      <c r="IQ60" s="76">
        <v>87829</v>
      </c>
      <c r="IR60" s="76">
        <v>18761.82</v>
      </c>
      <c r="IS60" s="76">
        <v>59530.63</v>
      </c>
      <c r="IT60" s="76">
        <v>196</v>
      </c>
      <c r="IU60" s="76">
        <v>1682</v>
      </c>
      <c r="IV60" s="76">
        <v>17278.482</v>
      </c>
      <c r="IW60" s="76">
        <v>19772.28</v>
      </c>
      <c r="IX60" s="75" t="s">
        <v>255</v>
      </c>
      <c r="IY60" s="76">
        <v>23718</v>
      </c>
      <c r="IZ60" s="76">
        <v>39788</v>
      </c>
      <c r="JA60" s="76">
        <v>567201.84600000002</v>
      </c>
      <c r="JB60" s="76">
        <v>706573.94</v>
      </c>
      <c r="JC60" s="76">
        <v>523</v>
      </c>
      <c r="JD60" s="76">
        <v>5609</v>
      </c>
      <c r="JE60" s="76">
        <v>316013.913</v>
      </c>
      <c r="JF60" s="76">
        <v>359852.36</v>
      </c>
      <c r="JG60" s="76">
        <v>19192</v>
      </c>
      <c r="JH60" s="76">
        <v>27321</v>
      </c>
      <c r="JI60" s="76">
        <v>215279.011</v>
      </c>
      <c r="JJ60" s="76">
        <v>295423.12</v>
      </c>
      <c r="JK60" s="75" t="s">
        <v>255</v>
      </c>
      <c r="JL60" s="76">
        <v>4003</v>
      </c>
      <c r="JM60" s="76">
        <v>6858</v>
      </c>
      <c r="JN60" s="76">
        <v>35908.921999999999</v>
      </c>
      <c r="JO60" s="76">
        <v>51298.46</v>
      </c>
      <c r="JP60" s="76">
        <v>12087</v>
      </c>
      <c r="JQ60" s="76">
        <v>13879</v>
      </c>
      <c r="JR60" s="76">
        <v>123750.05499999999</v>
      </c>
      <c r="JS60" s="76">
        <v>173087.54</v>
      </c>
      <c r="JT60" s="76">
        <v>502</v>
      </c>
      <c r="JU60" s="76">
        <v>13949</v>
      </c>
      <c r="JV60" s="76">
        <v>2880.002</v>
      </c>
      <c r="JW60" s="76">
        <v>9417.8619999999992</v>
      </c>
      <c r="JX60" s="76">
        <v>10</v>
      </c>
      <c r="JY60" s="76">
        <v>142</v>
      </c>
      <c r="JZ60" s="76">
        <v>1413.5450000000001</v>
      </c>
      <c r="KA60" s="76">
        <v>2019.35</v>
      </c>
    </row>
    <row r="61" spans="1:287" s="78" customFormat="1" ht="11.25" customHeight="1" x14ac:dyDescent="0.15">
      <c r="A61" s="75" t="s">
        <v>256</v>
      </c>
      <c r="B61" s="76">
        <v>24547072</v>
      </c>
      <c r="C61" s="76">
        <v>330028199.53399998</v>
      </c>
      <c r="D61" s="76">
        <v>24433176</v>
      </c>
      <c r="E61" s="76">
        <v>303848296.07999998</v>
      </c>
      <c r="F61" s="76">
        <v>386855514.47100002</v>
      </c>
      <c r="G61" s="76">
        <v>113896</v>
      </c>
      <c r="H61" s="76">
        <v>26179903.454</v>
      </c>
      <c r="I61" s="76">
        <v>15399669</v>
      </c>
      <c r="J61" s="76">
        <v>24936920</v>
      </c>
      <c r="K61" s="76">
        <v>240877202.727</v>
      </c>
      <c r="L61" s="76">
        <v>301671219.98000002</v>
      </c>
      <c r="M61" s="75" t="s">
        <v>257</v>
      </c>
      <c r="N61" s="76">
        <v>199805</v>
      </c>
      <c r="O61" s="76">
        <v>1960910</v>
      </c>
      <c r="P61" s="76">
        <v>98563841.459999993</v>
      </c>
      <c r="Q61" s="76">
        <v>110467726.04000001</v>
      </c>
      <c r="R61" s="76">
        <v>11887035</v>
      </c>
      <c r="S61" s="76">
        <v>17186731</v>
      </c>
      <c r="T61" s="76">
        <v>110999371.943</v>
      </c>
      <c r="U61" s="76">
        <v>147262570.44999999</v>
      </c>
      <c r="V61" s="76">
        <v>3312829</v>
      </c>
      <c r="W61" s="76">
        <v>5789279</v>
      </c>
      <c r="X61" s="76">
        <v>31313989.324000001</v>
      </c>
      <c r="Y61" s="76">
        <v>43940923.490000002</v>
      </c>
      <c r="Z61" s="75" t="s">
        <v>257</v>
      </c>
      <c r="AA61" s="76">
        <v>7965217</v>
      </c>
      <c r="AB61" s="76">
        <v>9623621</v>
      </c>
      <c r="AC61" s="76">
        <v>54127661.531999998</v>
      </c>
      <c r="AD61" s="76">
        <v>72795459.849999994</v>
      </c>
      <c r="AE61" s="76">
        <v>177246</v>
      </c>
      <c r="AF61" s="76">
        <v>4671134</v>
      </c>
      <c r="AG61" s="76">
        <v>1031498.721</v>
      </c>
      <c r="AH61" s="76">
        <v>3104832.781</v>
      </c>
      <c r="AI61" s="76">
        <v>26583</v>
      </c>
      <c r="AJ61" s="76">
        <v>180988</v>
      </c>
      <c r="AK61" s="76">
        <v>1621904.692</v>
      </c>
      <c r="AL61" s="76">
        <v>2191300.86</v>
      </c>
      <c r="AM61" s="75" t="s">
        <v>257</v>
      </c>
      <c r="AN61" s="76">
        <v>157</v>
      </c>
      <c r="AO61" s="76">
        <v>4702</v>
      </c>
      <c r="AP61" s="76">
        <v>2640.45</v>
      </c>
      <c r="AQ61" s="76">
        <v>1003463</v>
      </c>
      <c r="AR61" s="76">
        <v>5001692.415</v>
      </c>
      <c r="AS61" s="76">
        <v>7092485.29</v>
      </c>
      <c r="AT61" s="76">
        <v>5</v>
      </c>
      <c r="AU61" s="76">
        <v>215.71</v>
      </c>
      <c r="AV61" s="76">
        <v>215.71</v>
      </c>
      <c r="AW61" s="76">
        <v>4264</v>
      </c>
      <c r="AX61" s="76">
        <v>325189.19099999999</v>
      </c>
      <c r="AY61" s="76">
        <v>851</v>
      </c>
      <c r="AZ61" s="76">
        <v>40304.084999999999</v>
      </c>
      <c r="BA61" s="75" t="s">
        <v>257</v>
      </c>
      <c r="BB61" s="76">
        <v>1452</v>
      </c>
      <c r="BC61" s="76">
        <v>52358.036</v>
      </c>
      <c r="BD61" s="76">
        <v>479</v>
      </c>
      <c r="BE61" s="76">
        <v>26565.931</v>
      </c>
      <c r="BF61" s="76">
        <v>82362</v>
      </c>
      <c r="BG61" s="76">
        <v>2577972</v>
      </c>
      <c r="BH61" s="76">
        <v>13726380.006999999</v>
      </c>
      <c r="BI61" s="76">
        <v>1708</v>
      </c>
      <c r="BJ61" s="76">
        <v>85103</v>
      </c>
      <c r="BK61" s="76">
        <v>19093</v>
      </c>
      <c r="BL61" s="76">
        <v>8012888.2029999997</v>
      </c>
      <c r="BM61" s="75" t="s">
        <v>257</v>
      </c>
      <c r="BN61" s="76">
        <v>10733</v>
      </c>
      <c r="BO61" s="76">
        <v>871356</v>
      </c>
      <c r="BP61" s="76">
        <v>4355532.2439999999</v>
      </c>
      <c r="BQ61" s="76">
        <v>16520</v>
      </c>
      <c r="BR61" s="76">
        <v>365426.03</v>
      </c>
      <c r="BS61" s="76">
        <v>14515</v>
      </c>
      <c r="BT61" s="76">
        <v>375938.57900000003</v>
      </c>
      <c r="BU61" s="76">
        <v>1</v>
      </c>
      <c r="BV61" s="76">
        <v>-302.01900000000001</v>
      </c>
      <c r="BW61" s="76">
        <v>38081</v>
      </c>
      <c r="BX61" s="76">
        <v>1185781.852</v>
      </c>
      <c r="BY61" s="76">
        <v>21635</v>
      </c>
      <c r="BZ61" s="76">
        <v>730919.30599999998</v>
      </c>
      <c r="CA61" s="76">
        <v>16446</v>
      </c>
      <c r="CB61" s="76">
        <v>454862.54599999997</v>
      </c>
      <c r="CC61" s="75" t="s">
        <v>257</v>
      </c>
      <c r="CD61" s="76">
        <v>8529445</v>
      </c>
      <c r="CE61" s="76">
        <v>13533761</v>
      </c>
      <c r="CF61" s="76">
        <v>130521669.73999999</v>
      </c>
      <c r="CG61" s="76">
        <v>165701876.94</v>
      </c>
      <c r="CH61" s="76">
        <v>103380</v>
      </c>
      <c r="CI61" s="76">
        <v>922538</v>
      </c>
      <c r="CJ61" s="76">
        <v>51350161.101000004</v>
      </c>
      <c r="CK61" s="76">
        <v>57564577.829999998</v>
      </c>
      <c r="CL61" s="76">
        <v>6540849</v>
      </c>
      <c r="CM61" s="76">
        <v>9158850</v>
      </c>
      <c r="CN61" s="76">
        <v>60685111.781999998</v>
      </c>
      <c r="CO61" s="76">
        <v>81832866.010000005</v>
      </c>
      <c r="CP61" s="75" t="s">
        <v>257</v>
      </c>
      <c r="CQ61" s="76">
        <v>1885216</v>
      </c>
      <c r="CR61" s="76">
        <v>3452373</v>
      </c>
      <c r="CS61" s="76">
        <v>18486396.857000001</v>
      </c>
      <c r="CT61" s="76">
        <v>26304433.100000001</v>
      </c>
      <c r="CU61" s="76">
        <v>4312107</v>
      </c>
      <c r="CV61" s="76">
        <v>5020888</v>
      </c>
      <c r="CW61" s="76">
        <v>29929332.318</v>
      </c>
      <c r="CX61" s="76">
        <v>40969522.100000001</v>
      </c>
      <c r="CY61" s="76">
        <v>92507</v>
      </c>
      <c r="CZ61" s="76">
        <v>2153181</v>
      </c>
      <c r="DA61" s="76">
        <v>469595.98700000002</v>
      </c>
      <c r="DB61" s="76">
        <v>1437117.6370000001</v>
      </c>
      <c r="DC61" s="75" t="s">
        <v>257</v>
      </c>
      <c r="DD61" s="76">
        <v>4430</v>
      </c>
      <c r="DE61" s="76">
        <v>29354</v>
      </c>
      <c r="DF61" s="76">
        <v>250657.78200000001</v>
      </c>
      <c r="DG61" s="76">
        <v>347199.755</v>
      </c>
      <c r="DH61" s="76">
        <v>92</v>
      </c>
      <c r="DI61" s="76">
        <v>2269</v>
      </c>
      <c r="DJ61" s="76">
        <v>1165.4000000000001</v>
      </c>
      <c r="DK61" s="76">
        <v>736491</v>
      </c>
      <c r="DL61" s="76">
        <v>3516956.52</v>
      </c>
      <c r="DM61" s="76">
        <v>4997792.2379999999</v>
      </c>
      <c r="DN61" s="76">
        <v>3</v>
      </c>
      <c r="DO61" s="76">
        <v>46.47</v>
      </c>
      <c r="DP61" s="76">
        <v>46.47</v>
      </c>
      <c r="DQ61" s="75" t="s">
        <v>257</v>
      </c>
      <c r="DR61" s="76">
        <v>2892</v>
      </c>
      <c r="DS61" s="76">
        <v>213619.31700000001</v>
      </c>
      <c r="DT61" s="76">
        <v>631</v>
      </c>
      <c r="DU61" s="76">
        <v>23932.179</v>
      </c>
      <c r="DV61" s="76">
        <v>844</v>
      </c>
      <c r="DW61" s="76">
        <v>25986.061000000002</v>
      </c>
      <c r="DX61" s="76">
        <v>334</v>
      </c>
      <c r="DY61" s="76">
        <v>17858.333999999999</v>
      </c>
      <c r="DZ61" s="76">
        <v>105118</v>
      </c>
      <c r="EA61" s="76">
        <v>3449328</v>
      </c>
      <c r="EB61" s="76">
        <v>22721023.250999998</v>
      </c>
      <c r="EC61" s="76">
        <v>82362</v>
      </c>
      <c r="ED61" s="76">
        <v>2577972</v>
      </c>
      <c r="EE61" s="76">
        <v>13726380.006999999</v>
      </c>
      <c r="EF61" s="76">
        <v>1100</v>
      </c>
      <c r="EG61" s="76">
        <v>54703</v>
      </c>
      <c r="EH61" s="75" t="s">
        <v>257</v>
      </c>
      <c r="EI61" s="76">
        <v>10923</v>
      </c>
      <c r="EJ61" s="76">
        <v>4584408</v>
      </c>
      <c r="EK61" s="76">
        <v>10733</v>
      </c>
      <c r="EL61" s="76">
        <v>871356</v>
      </c>
      <c r="EM61" s="76">
        <v>4355532.2439999999</v>
      </c>
      <c r="EN61" s="76">
        <v>5863253</v>
      </c>
      <c r="EO61" s="76">
        <v>9584956</v>
      </c>
      <c r="EP61" s="76">
        <v>86254588.276999995</v>
      </c>
      <c r="EQ61" s="76">
        <v>108105852.3</v>
      </c>
      <c r="ER61" s="76">
        <v>76114</v>
      </c>
      <c r="ES61" s="76">
        <v>790120</v>
      </c>
      <c r="ET61" s="76">
        <v>34904371.956</v>
      </c>
      <c r="EU61" s="76">
        <v>39492413.479999997</v>
      </c>
      <c r="EV61" s="75" t="s">
        <v>257</v>
      </c>
      <c r="EW61" s="76">
        <v>4525168</v>
      </c>
      <c r="EX61" s="76">
        <v>6772194</v>
      </c>
      <c r="EY61" s="76">
        <v>40370377.968000002</v>
      </c>
      <c r="EZ61" s="76">
        <v>53319102.109999999</v>
      </c>
      <c r="FA61" s="76">
        <v>1261971</v>
      </c>
      <c r="FB61" s="76">
        <v>2022642</v>
      </c>
      <c r="FC61" s="76">
        <v>10979838.353</v>
      </c>
      <c r="FD61" s="76">
        <v>15294336.710000001</v>
      </c>
      <c r="FE61" s="76">
        <v>3071233</v>
      </c>
      <c r="FF61" s="76">
        <v>3920150</v>
      </c>
      <c r="FG61" s="76">
        <v>18842452.820999999</v>
      </c>
      <c r="FH61" s="76">
        <v>25214090.890000001</v>
      </c>
      <c r="FI61" s="75" t="s">
        <v>257</v>
      </c>
      <c r="FJ61" s="76">
        <v>65409</v>
      </c>
      <c r="FK61" s="76">
        <v>1885571</v>
      </c>
      <c r="FL61" s="76">
        <v>417879.22100000002</v>
      </c>
      <c r="FM61" s="76">
        <v>1236217.1529999999</v>
      </c>
      <c r="FN61" s="76">
        <v>20901</v>
      </c>
      <c r="FO61" s="76">
        <v>140640</v>
      </c>
      <c r="FP61" s="76">
        <v>1257475.547</v>
      </c>
      <c r="FQ61" s="76">
        <v>1710081.595</v>
      </c>
      <c r="FR61" s="76">
        <v>65</v>
      </c>
      <c r="FS61" s="76">
        <v>2433</v>
      </c>
      <c r="FT61" s="76">
        <v>1475.05</v>
      </c>
      <c r="FU61" s="76">
        <v>266972</v>
      </c>
      <c r="FV61" s="76">
        <v>1484735.895</v>
      </c>
      <c r="FW61" s="76">
        <v>2094693.0519999999</v>
      </c>
      <c r="FX61" s="75" t="s">
        <v>257</v>
      </c>
      <c r="FY61" s="76">
        <v>2</v>
      </c>
      <c r="FZ61" s="76">
        <v>169.24</v>
      </c>
      <c r="GA61" s="76">
        <v>169.24</v>
      </c>
      <c r="GB61" s="76">
        <v>1372</v>
      </c>
      <c r="GC61" s="76">
        <v>111569.874</v>
      </c>
      <c r="GD61" s="76">
        <v>220</v>
      </c>
      <c r="GE61" s="76">
        <v>16371.906000000001</v>
      </c>
      <c r="GF61" s="76">
        <v>608</v>
      </c>
      <c r="GG61" s="76">
        <v>26371.974999999999</v>
      </c>
      <c r="GH61" s="76">
        <v>145</v>
      </c>
      <c r="GI61" s="76">
        <v>8707.5969999999998</v>
      </c>
      <c r="GJ61" s="76">
        <v>8778</v>
      </c>
      <c r="GK61" s="76">
        <v>3458880.2030000002</v>
      </c>
      <c r="GL61" s="76">
        <v>608</v>
      </c>
      <c r="GM61" s="76">
        <v>30400</v>
      </c>
      <c r="GN61" s="75" t="s">
        <v>257</v>
      </c>
      <c r="GO61" s="76">
        <v>8170</v>
      </c>
      <c r="GP61" s="76">
        <v>3428480.2030000002</v>
      </c>
      <c r="GQ61" s="76">
        <v>1429412</v>
      </c>
      <c r="GR61" s="76">
        <v>2331008</v>
      </c>
      <c r="GS61" s="76">
        <v>21328956.34</v>
      </c>
      <c r="GT61" s="76">
        <v>25500246.809999999</v>
      </c>
      <c r="GU61" s="76">
        <v>19893</v>
      </c>
      <c r="GV61" s="76">
        <v>128618</v>
      </c>
      <c r="GW61" s="76">
        <v>8483849.5199999996</v>
      </c>
      <c r="GX61" s="76">
        <v>9478406.9700000007</v>
      </c>
      <c r="GY61" s="76">
        <v>1197163</v>
      </c>
      <c r="GZ61" s="76">
        <v>1922299</v>
      </c>
      <c r="HA61" s="76">
        <v>11031357.159</v>
      </c>
      <c r="HB61" s="76">
        <v>13757989.949999999</v>
      </c>
      <c r="HC61" s="75" t="s">
        <v>257</v>
      </c>
      <c r="HD61" s="76">
        <v>212356</v>
      </c>
      <c r="HE61" s="76">
        <v>280091</v>
      </c>
      <c r="HF61" s="76">
        <v>1813749.6610000001</v>
      </c>
      <c r="HG61" s="76">
        <v>2263849.89</v>
      </c>
      <c r="HH61" s="76">
        <v>881266</v>
      </c>
      <c r="HI61" s="76">
        <v>1308905</v>
      </c>
      <c r="HJ61" s="76">
        <v>3681906.662</v>
      </c>
      <c r="HK61" s="76">
        <v>4564905.0999999996</v>
      </c>
      <c r="HL61" s="76">
        <v>14543</v>
      </c>
      <c r="HM61" s="76">
        <v>222244</v>
      </c>
      <c r="HN61" s="76">
        <v>45545.745000000003</v>
      </c>
      <c r="HO61" s="76">
        <v>142666.89499999999</v>
      </c>
      <c r="HP61" s="76">
        <v>3489</v>
      </c>
      <c r="HQ61" s="76">
        <v>26998</v>
      </c>
      <c r="HR61" s="76">
        <v>311585.33799999999</v>
      </c>
      <c r="HS61" s="76">
        <v>387137.85499999998</v>
      </c>
      <c r="HT61" s="75" t="s">
        <v>257</v>
      </c>
      <c r="HU61" s="76">
        <v>811737</v>
      </c>
      <c r="HV61" s="76">
        <v>1475782</v>
      </c>
      <c r="HW61" s="76">
        <v>19763681.193999998</v>
      </c>
      <c r="HX61" s="76">
        <v>22409292.77</v>
      </c>
      <c r="HY61" s="76">
        <v>16494</v>
      </c>
      <c r="HZ61" s="76">
        <v>207402</v>
      </c>
      <c r="IA61" s="76">
        <v>10152063.078</v>
      </c>
      <c r="IB61" s="76">
        <v>10915144.5</v>
      </c>
      <c r="IC61" s="76">
        <v>664205</v>
      </c>
      <c r="ID61" s="76">
        <v>1018089</v>
      </c>
      <c r="IE61" s="76">
        <v>8081625.4699999997</v>
      </c>
      <c r="IF61" s="76">
        <v>9604447.5099999998</v>
      </c>
      <c r="IG61" s="75" t="s">
        <v>257</v>
      </c>
      <c r="IH61" s="76">
        <v>131038</v>
      </c>
      <c r="II61" s="76">
        <v>250291</v>
      </c>
      <c r="IJ61" s="76">
        <v>1529992.6459999999</v>
      </c>
      <c r="IK61" s="76">
        <v>1889700.76</v>
      </c>
      <c r="IL61" s="76">
        <v>471450</v>
      </c>
      <c r="IM61" s="76">
        <v>553086</v>
      </c>
      <c r="IN61" s="76">
        <v>4233461.2939999998</v>
      </c>
      <c r="IO61" s="76">
        <v>5116877.83</v>
      </c>
      <c r="IP61" s="76">
        <v>15695</v>
      </c>
      <c r="IQ61" s="76">
        <v>529952</v>
      </c>
      <c r="IR61" s="76">
        <v>121379.86500000001</v>
      </c>
      <c r="IS61" s="76">
        <v>361636.62900000002</v>
      </c>
      <c r="IT61" s="76">
        <v>1027</v>
      </c>
      <c r="IU61" s="76">
        <v>8959</v>
      </c>
      <c r="IV61" s="76">
        <v>96225.543999999994</v>
      </c>
      <c r="IW61" s="76">
        <v>109599.48</v>
      </c>
      <c r="IX61" s="75" t="s">
        <v>257</v>
      </c>
      <c r="IY61" s="76">
        <v>195234</v>
      </c>
      <c r="IZ61" s="76">
        <v>342421</v>
      </c>
      <c r="JA61" s="76">
        <v>4337263.5159999998</v>
      </c>
      <c r="JB61" s="76">
        <v>5454197.9699999997</v>
      </c>
      <c r="JC61" s="76">
        <v>3817</v>
      </c>
      <c r="JD61" s="76">
        <v>40850</v>
      </c>
      <c r="JE61" s="76">
        <v>2157245.3250000002</v>
      </c>
      <c r="JF61" s="76">
        <v>2495590.23</v>
      </c>
      <c r="JG61" s="76">
        <v>156813</v>
      </c>
      <c r="JH61" s="76">
        <v>237598</v>
      </c>
      <c r="JI61" s="76">
        <v>1862256.723</v>
      </c>
      <c r="JJ61" s="76">
        <v>2506154.8199999998</v>
      </c>
      <c r="JK61" s="75" t="s">
        <v>257</v>
      </c>
      <c r="JL61" s="76">
        <v>34604</v>
      </c>
      <c r="JM61" s="76">
        <v>63973</v>
      </c>
      <c r="JN61" s="76">
        <v>317761.46799999999</v>
      </c>
      <c r="JO61" s="76">
        <v>452452.92</v>
      </c>
      <c r="JP61" s="76">
        <v>110427</v>
      </c>
      <c r="JQ61" s="76">
        <v>129497</v>
      </c>
      <c r="JR61" s="76">
        <v>1122415.0989999999</v>
      </c>
      <c r="JS61" s="76">
        <v>1494969.03</v>
      </c>
      <c r="JT61" s="76">
        <v>3635</v>
      </c>
      <c r="JU61" s="76">
        <v>102430</v>
      </c>
      <c r="JV61" s="76">
        <v>22643.648000000001</v>
      </c>
      <c r="JW61" s="76">
        <v>69861.361999999994</v>
      </c>
      <c r="JX61" s="76">
        <v>225</v>
      </c>
      <c r="JY61" s="76">
        <v>2035</v>
      </c>
      <c r="JZ61" s="76">
        <v>17545.819</v>
      </c>
      <c r="KA61" s="76">
        <v>24420.03</v>
      </c>
    </row>
    <row r="62" spans="1:287" s="78" customFormat="1" ht="7.5" customHeight="1" x14ac:dyDescent="0.15">
      <c r="A62" s="75"/>
      <c r="B62" s="76"/>
      <c r="C62" s="76"/>
      <c r="D62" s="76"/>
      <c r="E62" s="76"/>
      <c r="F62" s="76"/>
      <c r="G62" s="76"/>
      <c r="H62" s="76"/>
      <c r="I62" s="76"/>
      <c r="J62" s="76"/>
      <c r="K62" s="76"/>
      <c r="L62" s="76"/>
      <c r="M62" s="75"/>
      <c r="N62" s="76"/>
      <c r="O62" s="76"/>
      <c r="P62" s="76"/>
      <c r="Q62" s="76"/>
      <c r="R62" s="76"/>
      <c r="S62" s="76"/>
      <c r="T62" s="76"/>
      <c r="U62" s="76"/>
      <c r="V62" s="76"/>
      <c r="W62" s="76"/>
      <c r="X62" s="76"/>
      <c r="Y62" s="76"/>
      <c r="Z62" s="75"/>
      <c r="AA62" s="76"/>
      <c r="AB62" s="76"/>
      <c r="AC62" s="76"/>
      <c r="AD62" s="76"/>
      <c r="AE62" s="76"/>
      <c r="AF62" s="76"/>
      <c r="AG62" s="76"/>
      <c r="AH62" s="76"/>
      <c r="AI62" s="76"/>
      <c r="AJ62" s="76"/>
      <c r="AK62" s="76"/>
      <c r="AL62" s="76"/>
      <c r="AM62" s="75"/>
      <c r="AN62" s="76"/>
      <c r="AO62" s="76"/>
      <c r="AP62" s="76"/>
      <c r="AQ62" s="76"/>
      <c r="AR62" s="76"/>
      <c r="AS62" s="76"/>
      <c r="AT62" s="76"/>
      <c r="AU62" s="76"/>
      <c r="AV62" s="76"/>
      <c r="AW62" s="76"/>
      <c r="AX62" s="76"/>
      <c r="AY62" s="76"/>
      <c r="AZ62" s="76"/>
      <c r="BA62" s="75"/>
      <c r="BB62" s="76"/>
      <c r="BC62" s="76"/>
      <c r="BD62" s="76"/>
      <c r="BE62" s="76"/>
      <c r="BF62" s="76"/>
      <c r="BG62" s="76"/>
      <c r="BH62" s="76"/>
      <c r="BI62" s="76"/>
      <c r="BJ62" s="76"/>
      <c r="BK62" s="76"/>
      <c r="BL62" s="76"/>
      <c r="BM62" s="75"/>
      <c r="BN62" s="76"/>
      <c r="BO62" s="76"/>
      <c r="BP62" s="76"/>
      <c r="BQ62" s="76"/>
      <c r="BR62" s="76"/>
      <c r="BS62" s="76"/>
      <c r="BT62" s="76"/>
      <c r="BU62" s="76"/>
      <c r="BV62" s="76"/>
      <c r="BW62" s="76"/>
      <c r="BX62" s="76"/>
      <c r="BY62" s="76"/>
      <c r="BZ62" s="76"/>
      <c r="CA62" s="76"/>
      <c r="CB62" s="76"/>
      <c r="CC62" s="75"/>
      <c r="CD62" s="76"/>
      <c r="CE62" s="76"/>
      <c r="CF62" s="76"/>
      <c r="CG62" s="76"/>
      <c r="CH62" s="76"/>
      <c r="CI62" s="76"/>
      <c r="CJ62" s="76"/>
      <c r="CK62" s="76"/>
      <c r="CL62" s="76"/>
      <c r="CM62" s="76"/>
      <c r="CN62" s="76"/>
      <c r="CO62" s="76"/>
      <c r="CP62" s="75"/>
      <c r="CQ62" s="76"/>
      <c r="CR62" s="76"/>
      <c r="CS62" s="76"/>
      <c r="CT62" s="76"/>
      <c r="CU62" s="76"/>
      <c r="CV62" s="76"/>
      <c r="CW62" s="76"/>
      <c r="CX62" s="76"/>
      <c r="CY62" s="76"/>
      <c r="CZ62" s="76"/>
      <c r="DA62" s="76"/>
      <c r="DB62" s="76"/>
      <c r="DC62" s="75"/>
      <c r="DD62" s="76"/>
      <c r="DE62" s="76"/>
      <c r="DF62" s="76"/>
      <c r="DG62" s="76"/>
      <c r="DH62" s="76"/>
      <c r="DI62" s="76"/>
      <c r="DJ62" s="76"/>
      <c r="DK62" s="76"/>
      <c r="DL62" s="76"/>
      <c r="DM62" s="76"/>
      <c r="DN62" s="76"/>
      <c r="DO62" s="76"/>
      <c r="DP62" s="76"/>
      <c r="DQ62" s="75"/>
      <c r="DR62" s="76"/>
      <c r="DS62" s="76"/>
      <c r="DT62" s="76"/>
      <c r="DU62" s="76"/>
      <c r="DV62" s="76"/>
      <c r="DW62" s="76"/>
      <c r="DX62" s="76"/>
      <c r="DY62" s="76"/>
      <c r="DZ62" s="76"/>
      <c r="EA62" s="76"/>
      <c r="EB62" s="76"/>
      <c r="EC62" s="76"/>
      <c r="ED62" s="76"/>
      <c r="EE62" s="76"/>
      <c r="EF62" s="76"/>
      <c r="EG62" s="76"/>
      <c r="EH62" s="75"/>
      <c r="EI62" s="76"/>
      <c r="EJ62" s="76"/>
      <c r="EK62" s="76"/>
      <c r="EL62" s="76"/>
      <c r="EM62" s="76"/>
      <c r="EN62" s="76"/>
      <c r="EO62" s="76"/>
      <c r="EP62" s="76"/>
      <c r="EQ62" s="76"/>
      <c r="ER62" s="76"/>
      <c r="ES62" s="76"/>
      <c r="ET62" s="76"/>
      <c r="EU62" s="76"/>
      <c r="EV62" s="75"/>
      <c r="EW62" s="76"/>
      <c r="EX62" s="76"/>
      <c r="EY62" s="76"/>
      <c r="EZ62" s="76"/>
      <c r="FA62" s="76"/>
      <c r="FB62" s="76"/>
      <c r="FC62" s="76"/>
      <c r="FD62" s="76"/>
      <c r="FE62" s="76"/>
      <c r="FF62" s="76"/>
      <c r="FG62" s="76"/>
      <c r="FH62" s="76"/>
      <c r="FI62" s="75"/>
      <c r="FJ62" s="76"/>
      <c r="FK62" s="76"/>
      <c r="FL62" s="76"/>
      <c r="FM62" s="76"/>
      <c r="FN62" s="76"/>
      <c r="FO62" s="76"/>
      <c r="FP62" s="76"/>
      <c r="FQ62" s="76"/>
      <c r="FR62" s="76"/>
      <c r="FS62" s="76"/>
      <c r="FT62" s="76"/>
      <c r="FU62" s="76"/>
      <c r="FV62" s="76"/>
      <c r="FW62" s="76"/>
      <c r="FX62" s="75"/>
      <c r="FY62" s="76"/>
      <c r="FZ62" s="76"/>
      <c r="GA62" s="76"/>
      <c r="GB62" s="76"/>
      <c r="GC62" s="76"/>
      <c r="GD62" s="76"/>
      <c r="GE62" s="76"/>
      <c r="GF62" s="76"/>
      <c r="GG62" s="76"/>
      <c r="GH62" s="76"/>
      <c r="GI62" s="76"/>
      <c r="GJ62" s="76"/>
      <c r="GK62" s="76"/>
      <c r="GL62" s="76"/>
      <c r="GM62" s="76"/>
      <c r="GN62" s="75"/>
      <c r="GO62" s="76"/>
      <c r="GP62" s="76"/>
      <c r="GQ62" s="76"/>
      <c r="GR62" s="76"/>
      <c r="GS62" s="76"/>
      <c r="GT62" s="76"/>
      <c r="GU62" s="76"/>
      <c r="GV62" s="76"/>
      <c r="GW62" s="76"/>
      <c r="GX62" s="76"/>
      <c r="GY62" s="76"/>
      <c r="GZ62" s="76"/>
      <c r="HA62" s="76"/>
      <c r="HB62" s="76"/>
      <c r="HC62" s="75"/>
      <c r="HD62" s="76"/>
      <c r="HE62" s="76"/>
      <c r="HF62" s="76"/>
      <c r="HG62" s="76"/>
      <c r="HH62" s="76"/>
      <c r="HI62" s="76"/>
      <c r="HJ62" s="76"/>
      <c r="HK62" s="76"/>
      <c r="HL62" s="76"/>
      <c r="HM62" s="76"/>
      <c r="HN62" s="76"/>
      <c r="HO62" s="76"/>
      <c r="HP62" s="76"/>
      <c r="HQ62" s="76"/>
      <c r="HR62" s="76"/>
      <c r="HS62" s="76"/>
      <c r="HT62" s="75"/>
      <c r="HU62" s="76"/>
      <c r="HV62" s="76"/>
      <c r="HW62" s="76"/>
      <c r="HX62" s="76"/>
      <c r="HY62" s="76"/>
      <c r="HZ62" s="76"/>
      <c r="IA62" s="76"/>
      <c r="IB62" s="76"/>
      <c r="IC62" s="76"/>
      <c r="ID62" s="76"/>
      <c r="IE62" s="76"/>
      <c r="IF62" s="76"/>
      <c r="IG62" s="75"/>
      <c r="IH62" s="76"/>
      <c r="II62" s="76"/>
      <c r="IJ62" s="76"/>
      <c r="IK62" s="76"/>
      <c r="IL62" s="76"/>
      <c r="IM62" s="76"/>
      <c r="IN62" s="76"/>
      <c r="IO62" s="76"/>
      <c r="IP62" s="76"/>
      <c r="IQ62" s="76"/>
      <c r="IR62" s="76"/>
      <c r="IS62" s="76"/>
      <c r="IT62" s="76"/>
      <c r="IU62" s="76"/>
      <c r="IV62" s="76"/>
      <c r="IW62" s="76"/>
      <c r="IX62" s="75"/>
      <c r="IY62" s="76"/>
      <c r="IZ62" s="76"/>
      <c r="JA62" s="76"/>
      <c r="JB62" s="76"/>
      <c r="JC62" s="76"/>
      <c r="JD62" s="76"/>
      <c r="JE62" s="76"/>
      <c r="JF62" s="76"/>
      <c r="JG62" s="76"/>
      <c r="JH62" s="76"/>
      <c r="JI62" s="76"/>
      <c r="JJ62" s="76"/>
      <c r="JK62" s="75"/>
      <c r="JL62" s="76"/>
      <c r="JM62" s="76"/>
      <c r="JN62" s="76"/>
      <c r="JO62" s="76"/>
      <c r="JP62" s="76"/>
      <c r="JQ62" s="76"/>
      <c r="JR62" s="76"/>
      <c r="JS62" s="76"/>
      <c r="JT62" s="76"/>
      <c r="JU62" s="76"/>
      <c r="JV62" s="76"/>
      <c r="JW62" s="76"/>
      <c r="JX62" s="76"/>
      <c r="JY62" s="76"/>
      <c r="JZ62" s="76"/>
      <c r="KA62" s="76"/>
    </row>
    <row r="63" spans="1:287" s="80" customFormat="1" ht="11.25" customHeight="1" x14ac:dyDescent="0.15">
      <c r="A63" s="75" t="s">
        <v>258</v>
      </c>
      <c r="B63" s="76">
        <v>4067524</v>
      </c>
      <c r="C63" s="76">
        <v>54692500.816</v>
      </c>
      <c r="D63" s="76">
        <v>4050319</v>
      </c>
      <c r="E63" s="76">
        <v>50851668.938000001</v>
      </c>
      <c r="F63" s="76">
        <v>64254064.516000003</v>
      </c>
      <c r="G63" s="76">
        <v>17205</v>
      </c>
      <c r="H63" s="76">
        <v>3840831.878</v>
      </c>
      <c r="I63" s="76">
        <v>2513743</v>
      </c>
      <c r="J63" s="76">
        <v>4137856</v>
      </c>
      <c r="K63" s="76">
        <v>40140299.170000002</v>
      </c>
      <c r="L63" s="76">
        <v>49812197.530000001</v>
      </c>
      <c r="M63" s="75" t="s">
        <v>259</v>
      </c>
      <c r="N63" s="76">
        <v>35743</v>
      </c>
      <c r="O63" s="76">
        <v>375206</v>
      </c>
      <c r="P63" s="76">
        <v>16842560.030000001</v>
      </c>
      <c r="Q63" s="76">
        <v>18842151.100000001</v>
      </c>
      <c r="R63" s="76">
        <v>1963099</v>
      </c>
      <c r="S63" s="76">
        <v>2885662</v>
      </c>
      <c r="T63" s="76">
        <v>18769052.502999999</v>
      </c>
      <c r="U63" s="76">
        <v>24611995.370000001</v>
      </c>
      <c r="V63" s="76">
        <v>514901</v>
      </c>
      <c r="W63" s="76">
        <v>876988</v>
      </c>
      <c r="X63" s="76">
        <v>4528686.6370000001</v>
      </c>
      <c r="Y63" s="76">
        <v>6358051.0599999996</v>
      </c>
      <c r="Z63" s="75" t="s">
        <v>259</v>
      </c>
      <c r="AA63" s="76">
        <v>1385146</v>
      </c>
      <c r="AB63" s="76">
        <v>1680449</v>
      </c>
      <c r="AC63" s="76">
        <v>9426322.4470000006</v>
      </c>
      <c r="AD63" s="76">
        <v>12590157.9</v>
      </c>
      <c r="AE63" s="76">
        <v>32222</v>
      </c>
      <c r="AF63" s="76">
        <v>907841</v>
      </c>
      <c r="AG63" s="76">
        <v>199068.9</v>
      </c>
      <c r="AH63" s="76">
        <v>599825.29799999995</v>
      </c>
      <c r="AI63" s="76">
        <v>4233</v>
      </c>
      <c r="AJ63" s="76">
        <v>28092</v>
      </c>
      <c r="AK63" s="76">
        <v>236504.568</v>
      </c>
      <c r="AL63" s="76">
        <v>323032.21000000002</v>
      </c>
      <c r="AM63" s="75" t="s">
        <v>259</v>
      </c>
      <c r="AN63" s="76">
        <v>4</v>
      </c>
      <c r="AO63" s="76">
        <v>102</v>
      </c>
      <c r="AP63" s="76">
        <v>68.25</v>
      </c>
      <c r="AQ63" s="76">
        <v>139156</v>
      </c>
      <c r="AR63" s="76">
        <v>656448.88300000003</v>
      </c>
      <c r="AS63" s="76">
        <v>928810.33799999999</v>
      </c>
      <c r="AT63" s="76">
        <v>1</v>
      </c>
      <c r="AU63" s="76">
        <v>41.24</v>
      </c>
      <c r="AV63" s="76">
        <v>41.24</v>
      </c>
      <c r="AW63" s="76">
        <v>706</v>
      </c>
      <c r="AX63" s="76">
        <v>41393.586000000003</v>
      </c>
      <c r="AY63" s="76">
        <v>110</v>
      </c>
      <c r="AZ63" s="76">
        <v>3427.386</v>
      </c>
      <c r="BA63" s="75" t="s">
        <v>259</v>
      </c>
      <c r="BB63" s="76">
        <v>333</v>
      </c>
      <c r="BC63" s="76">
        <v>8908.7559999999994</v>
      </c>
      <c r="BD63" s="76">
        <v>100</v>
      </c>
      <c r="BE63" s="76">
        <v>2589.393</v>
      </c>
      <c r="BF63" s="76">
        <v>11896</v>
      </c>
      <c r="BG63" s="76">
        <v>382410</v>
      </c>
      <c r="BH63" s="76">
        <v>1885899.834</v>
      </c>
      <c r="BI63" s="76">
        <v>351</v>
      </c>
      <c r="BJ63" s="76">
        <v>17502</v>
      </c>
      <c r="BK63" s="76">
        <v>2955</v>
      </c>
      <c r="BL63" s="76">
        <v>1240192</v>
      </c>
      <c r="BM63" s="75" t="s">
        <v>259</v>
      </c>
      <c r="BN63" s="76">
        <v>2003</v>
      </c>
      <c r="BO63" s="76">
        <v>154467</v>
      </c>
      <c r="BP63" s="76">
        <v>697238.04399999999</v>
      </c>
      <c r="BQ63" s="76">
        <v>3919</v>
      </c>
      <c r="BR63" s="76">
        <v>72401.290999999997</v>
      </c>
      <c r="BS63" s="76">
        <v>2866</v>
      </c>
      <c r="BT63" s="76">
        <v>64104.409</v>
      </c>
      <c r="BU63" s="76">
        <v>2</v>
      </c>
      <c r="BV63" s="76">
        <v>90.659000000000006</v>
      </c>
      <c r="BW63" s="76">
        <v>8034</v>
      </c>
      <c r="BX63" s="76">
        <v>192824.821</v>
      </c>
      <c r="BY63" s="76">
        <v>4735</v>
      </c>
      <c r="BZ63" s="76">
        <v>117222.26300000001</v>
      </c>
      <c r="CA63" s="76">
        <v>3299</v>
      </c>
      <c r="CB63" s="76">
        <v>75602.558000000005</v>
      </c>
      <c r="CC63" s="75" t="s">
        <v>259</v>
      </c>
      <c r="CD63" s="76">
        <v>1388760</v>
      </c>
      <c r="CE63" s="76">
        <v>2212424</v>
      </c>
      <c r="CF63" s="76">
        <v>21106338.232000001</v>
      </c>
      <c r="CG63" s="76">
        <v>26643562.760000002</v>
      </c>
      <c r="CH63" s="76">
        <v>18373</v>
      </c>
      <c r="CI63" s="76">
        <v>164093</v>
      </c>
      <c r="CJ63" s="76">
        <v>8446484.1150000002</v>
      </c>
      <c r="CK63" s="76">
        <v>9479139.2899999991</v>
      </c>
      <c r="CL63" s="76">
        <v>1066546</v>
      </c>
      <c r="CM63" s="76">
        <v>1510654</v>
      </c>
      <c r="CN63" s="76">
        <v>9899467.5810000002</v>
      </c>
      <c r="CO63" s="76">
        <v>13231835.91</v>
      </c>
      <c r="CP63" s="75" t="s">
        <v>259</v>
      </c>
      <c r="CQ63" s="76">
        <v>303841</v>
      </c>
      <c r="CR63" s="76">
        <v>537677</v>
      </c>
      <c r="CS63" s="76">
        <v>2760386.5359999998</v>
      </c>
      <c r="CT63" s="76">
        <v>3932587.56</v>
      </c>
      <c r="CU63" s="76">
        <v>753887</v>
      </c>
      <c r="CV63" s="76">
        <v>881979</v>
      </c>
      <c r="CW63" s="76">
        <v>5213267.9639999997</v>
      </c>
      <c r="CX63" s="76">
        <v>7066682.5700000003</v>
      </c>
      <c r="CY63" s="76">
        <v>16607</v>
      </c>
      <c r="CZ63" s="76">
        <v>379479</v>
      </c>
      <c r="DA63" s="76">
        <v>81616.546000000002</v>
      </c>
      <c r="DB63" s="76">
        <v>251305.10200000001</v>
      </c>
      <c r="DC63" s="75" t="s">
        <v>259</v>
      </c>
      <c r="DD63" s="76">
        <v>675</v>
      </c>
      <c r="DE63" s="76">
        <v>4099</v>
      </c>
      <c r="DF63" s="76">
        <v>35113.527999999998</v>
      </c>
      <c r="DG63" s="76">
        <v>49440.93</v>
      </c>
      <c r="DH63" s="76">
        <v>3</v>
      </c>
      <c r="DI63" s="76">
        <v>86</v>
      </c>
      <c r="DJ63" s="76">
        <v>56.75</v>
      </c>
      <c r="DK63" s="76">
        <v>101452</v>
      </c>
      <c r="DL63" s="76">
        <v>452893.11200000002</v>
      </c>
      <c r="DM63" s="76">
        <v>643088.58499999996</v>
      </c>
      <c r="DN63" s="76" t="s">
        <v>181</v>
      </c>
      <c r="DO63" s="76" t="s">
        <v>181</v>
      </c>
      <c r="DP63" s="76" t="s">
        <v>181</v>
      </c>
      <c r="DQ63" s="75" t="s">
        <v>259</v>
      </c>
      <c r="DR63" s="76">
        <v>504</v>
      </c>
      <c r="DS63" s="76">
        <v>28224.873</v>
      </c>
      <c r="DT63" s="76">
        <v>85</v>
      </c>
      <c r="DU63" s="76">
        <v>2292.8809999999999</v>
      </c>
      <c r="DV63" s="76">
        <v>194</v>
      </c>
      <c r="DW63" s="76">
        <v>4712.17</v>
      </c>
      <c r="DX63" s="76">
        <v>56</v>
      </c>
      <c r="DY63" s="76">
        <v>1601.904</v>
      </c>
      <c r="DZ63" s="76">
        <v>16021</v>
      </c>
      <c r="EA63" s="76">
        <v>536877</v>
      </c>
      <c r="EB63" s="76">
        <v>3388979.878</v>
      </c>
      <c r="EC63" s="76">
        <v>11896</v>
      </c>
      <c r="ED63" s="76">
        <v>382410</v>
      </c>
      <c r="EE63" s="76">
        <v>1885899.834</v>
      </c>
      <c r="EF63" s="76">
        <v>229</v>
      </c>
      <c r="EG63" s="76">
        <v>11402</v>
      </c>
      <c r="EH63" s="75" t="s">
        <v>259</v>
      </c>
      <c r="EI63" s="76">
        <v>1893</v>
      </c>
      <c r="EJ63" s="76">
        <v>794440</v>
      </c>
      <c r="EK63" s="76">
        <v>2003</v>
      </c>
      <c r="EL63" s="76">
        <v>154467</v>
      </c>
      <c r="EM63" s="76">
        <v>697238.04399999999</v>
      </c>
      <c r="EN63" s="76">
        <v>939369</v>
      </c>
      <c r="EO63" s="76">
        <v>1576077</v>
      </c>
      <c r="EP63" s="76">
        <v>14438935.187999999</v>
      </c>
      <c r="EQ63" s="76">
        <v>17894396.609999999</v>
      </c>
      <c r="ER63" s="76">
        <v>13192</v>
      </c>
      <c r="ES63" s="76">
        <v>156432</v>
      </c>
      <c r="ET63" s="76">
        <v>6128170.8550000004</v>
      </c>
      <c r="EU63" s="76">
        <v>6888609.2800000003</v>
      </c>
      <c r="EV63" s="75" t="s">
        <v>259</v>
      </c>
      <c r="EW63" s="76">
        <v>744345</v>
      </c>
      <c r="EX63" s="76">
        <v>1134637</v>
      </c>
      <c r="EY63" s="76">
        <v>6859450.9100000001</v>
      </c>
      <c r="EZ63" s="76">
        <v>8981014.0099999998</v>
      </c>
      <c r="FA63" s="76">
        <v>181832</v>
      </c>
      <c r="FB63" s="76">
        <v>285008</v>
      </c>
      <c r="FC63" s="76">
        <v>1451313.423</v>
      </c>
      <c r="FD63" s="76">
        <v>2024773.32</v>
      </c>
      <c r="FE63" s="76">
        <v>515348</v>
      </c>
      <c r="FF63" s="76">
        <v>659935</v>
      </c>
      <c r="FG63" s="76">
        <v>3165815.051</v>
      </c>
      <c r="FH63" s="76">
        <v>4234935.21</v>
      </c>
      <c r="FI63" s="75" t="s">
        <v>259</v>
      </c>
      <c r="FJ63" s="76">
        <v>11614</v>
      </c>
      <c r="FK63" s="76">
        <v>388832</v>
      </c>
      <c r="FL63" s="76">
        <v>87339.934999999998</v>
      </c>
      <c r="FM63" s="76">
        <v>253575.34299999999</v>
      </c>
      <c r="FN63" s="76">
        <v>3192</v>
      </c>
      <c r="FO63" s="76">
        <v>21194</v>
      </c>
      <c r="FP63" s="76">
        <v>174292.788</v>
      </c>
      <c r="FQ63" s="76">
        <v>241956.21</v>
      </c>
      <c r="FR63" s="76">
        <v>1</v>
      </c>
      <c r="FS63" s="76">
        <v>16</v>
      </c>
      <c r="FT63" s="76">
        <v>11.5</v>
      </c>
      <c r="FU63" s="76">
        <v>37704</v>
      </c>
      <c r="FV63" s="76">
        <v>203555.77100000001</v>
      </c>
      <c r="FW63" s="76">
        <v>285721.75400000002</v>
      </c>
      <c r="FX63" s="75" t="s">
        <v>259</v>
      </c>
      <c r="FY63" s="76">
        <v>1</v>
      </c>
      <c r="FZ63" s="76">
        <v>41.24</v>
      </c>
      <c r="GA63" s="76">
        <v>41.24</v>
      </c>
      <c r="GB63" s="76">
        <v>202</v>
      </c>
      <c r="GC63" s="76">
        <v>13168.713</v>
      </c>
      <c r="GD63" s="76">
        <v>25</v>
      </c>
      <c r="GE63" s="76">
        <v>1134.5050000000001</v>
      </c>
      <c r="GF63" s="76">
        <v>139</v>
      </c>
      <c r="GG63" s="76">
        <v>4196.5860000000002</v>
      </c>
      <c r="GH63" s="76">
        <v>44</v>
      </c>
      <c r="GI63" s="76">
        <v>987.48900000000003</v>
      </c>
      <c r="GJ63" s="76">
        <v>1184</v>
      </c>
      <c r="GK63" s="76">
        <v>451852</v>
      </c>
      <c r="GL63" s="76">
        <v>122</v>
      </c>
      <c r="GM63" s="76">
        <v>6100</v>
      </c>
      <c r="GN63" s="75" t="s">
        <v>259</v>
      </c>
      <c r="GO63" s="76">
        <v>1062</v>
      </c>
      <c r="GP63" s="76">
        <v>445752</v>
      </c>
      <c r="GQ63" s="76">
        <v>227356</v>
      </c>
      <c r="GR63" s="76">
        <v>380134</v>
      </c>
      <c r="GS63" s="76">
        <v>3393252.179</v>
      </c>
      <c r="GT63" s="76">
        <v>4054206.75</v>
      </c>
      <c r="GU63" s="76">
        <v>3154</v>
      </c>
      <c r="GV63" s="76">
        <v>20424</v>
      </c>
      <c r="GW63" s="76">
        <v>1371015.7390000001</v>
      </c>
      <c r="GX63" s="76">
        <v>1530755.25</v>
      </c>
      <c r="GY63" s="76">
        <v>197284</v>
      </c>
      <c r="GZ63" s="76">
        <v>323211</v>
      </c>
      <c r="HA63" s="76">
        <v>1807788.915</v>
      </c>
      <c r="HB63" s="76">
        <v>2256257.5099999998</v>
      </c>
      <c r="HC63" s="75" t="s">
        <v>259</v>
      </c>
      <c r="HD63" s="76">
        <v>26918</v>
      </c>
      <c r="HE63" s="76">
        <v>36499</v>
      </c>
      <c r="HF63" s="76">
        <v>214447.52499999999</v>
      </c>
      <c r="HG63" s="76">
        <v>267193.99</v>
      </c>
      <c r="HH63" s="76">
        <v>141476</v>
      </c>
      <c r="HI63" s="76">
        <v>211855</v>
      </c>
      <c r="HJ63" s="76">
        <v>566282.89300000004</v>
      </c>
      <c r="HK63" s="76">
        <v>706828.17</v>
      </c>
      <c r="HL63" s="76">
        <v>2230</v>
      </c>
      <c r="HM63" s="76">
        <v>32095</v>
      </c>
      <c r="HN63" s="76">
        <v>6438.8239999999996</v>
      </c>
      <c r="HO63" s="76">
        <v>20548.074000000001</v>
      </c>
      <c r="HP63" s="76">
        <v>353</v>
      </c>
      <c r="HQ63" s="76">
        <v>2690</v>
      </c>
      <c r="HR63" s="76">
        <v>27093.800999999999</v>
      </c>
      <c r="HS63" s="76">
        <v>33821.65</v>
      </c>
      <c r="HT63" s="75" t="s">
        <v>259</v>
      </c>
      <c r="HU63" s="76">
        <v>157858</v>
      </c>
      <c r="HV63" s="76">
        <v>300653</v>
      </c>
      <c r="HW63" s="76">
        <v>4032529.8730000001</v>
      </c>
      <c r="HX63" s="76">
        <v>4560984.09</v>
      </c>
      <c r="HY63" s="76">
        <v>3639</v>
      </c>
      <c r="HZ63" s="76">
        <v>49821</v>
      </c>
      <c r="IA63" s="76">
        <v>2016948.2590000001</v>
      </c>
      <c r="IB63" s="76">
        <v>2181203.75</v>
      </c>
      <c r="IC63" s="76">
        <v>129960</v>
      </c>
      <c r="ID63" s="76">
        <v>205517</v>
      </c>
      <c r="IE63" s="76">
        <v>1743705.1740000001</v>
      </c>
      <c r="IF63" s="76">
        <v>2043522.01</v>
      </c>
      <c r="IG63" s="75" t="s">
        <v>259</v>
      </c>
      <c r="IH63" s="76">
        <v>24259</v>
      </c>
      <c r="II63" s="76">
        <v>45315</v>
      </c>
      <c r="IJ63" s="76">
        <v>271876.44</v>
      </c>
      <c r="IK63" s="76">
        <v>336258.33</v>
      </c>
      <c r="IL63" s="76">
        <v>99160</v>
      </c>
      <c r="IM63" s="76">
        <v>118496</v>
      </c>
      <c r="IN63" s="76">
        <v>848835.52</v>
      </c>
      <c r="IO63" s="76">
        <v>1034921.16</v>
      </c>
      <c r="IP63" s="76">
        <v>3487</v>
      </c>
      <c r="IQ63" s="76">
        <v>128125</v>
      </c>
      <c r="IR63" s="76">
        <v>27683.069</v>
      </c>
      <c r="IS63" s="76">
        <v>87211.862999999998</v>
      </c>
      <c r="IT63" s="76">
        <v>344</v>
      </c>
      <c r="IU63" s="76">
        <v>2563</v>
      </c>
      <c r="IV63" s="76">
        <v>25079.612000000001</v>
      </c>
      <c r="IW63" s="76">
        <v>29068.69</v>
      </c>
      <c r="IX63" s="75" t="s">
        <v>259</v>
      </c>
      <c r="IY63" s="76">
        <v>27756</v>
      </c>
      <c r="IZ63" s="76">
        <v>48702</v>
      </c>
      <c r="JA63" s="76">
        <v>562495.87699999998</v>
      </c>
      <c r="JB63" s="76">
        <v>713254.07</v>
      </c>
      <c r="JC63" s="76">
        <v>539</v>
      </c>
      <c r="JD63" s="76">
        <v>4860</v>
      </c>
      <c r="JE63" s="76">
        <v>250956.80100000001</v>
      </c>
      <c r="JF63" s="76">
        <v>293198.78000000003</v>
      </c>
      <c r="JG63" s="76">
        <v>22248</v>
      </c>
      <c r="JH63" s="76">
        <v>34854</v>
      </c>
      <c r="JI63" s="76">
        <v>266428.83799999999</v>
      </c>
      <c r="JJ63" s="76">
        <v>355623.44</v>
      </c>
      <c r="JK63" s="75" t="s">
        <v>259</v>
      </c>
      <c r="JL63" s="76">
        <v>4969</v>
      </c>
      <c r="JM63" s="76">
        <v>8988</v>
      </c>
      <c r="JN63" s="76">
        <v>45110.237999999998</v>
      </c>
      <c r="JO63" s="76">
        <v>64431.85</v>
      </c>
      <c r="JP63" s="76">
        <v>16751</v>
      </c>
      <c r="JQ63" s="76">
        <v>20039</v>
      </c>
      <c r="JR63" s="76">
        <v>198403.91200000001</v>
      </c>
      <c r="JS63" s="76">
        <v>253618.96</v>
      </c>
      <c r="JT63" s="76">
        <v>514</v>
      </c>
      <c r="JU63" s="76">
        <v>11405</v>
      </c>
      <c r="JV63" s="76">
        <v>2429.35</v>
      </c>
      <c r="JW63" s="76">
        <v>7732.99</v>
      </c>
      <c r="JX63" s="76">
        <v>22</v>
      </c>
      <c r="JY63" s="76">
        <v>236</v>
      </c>
      <c r="JZ63" s="76">
        <v>2018.64</v>
      </c>
      <c r="KA63" s="76">
        <v>2566.38</v>
      </c>
    </row>
    <row r="64" spans="1:287" s="80" customFormat="1" ht="11.25" customHeight="1" x14ac:dyDescent="0.15">
      <c r="A64" s="75" t="s">
        <v>260</v>
      </c>
      <c r="B64" s="76">
        <v>5868625</v>
      </c>
      <c r="C64" s="76">
        <v>79957810.241999999</v>
      </c>
      <c r="D64" s="76">
        <v>5842305</v>
      </c>
      <c r="E64" s="76">
        <v>74049001.181999996</v>
      </c>
      <c r="F64" s="76">
        <v>93656105.635000005</v>
      </c>
      <c r="G64" s="76">
        <v>26320</v>
      </c>
      <c r="H64" s="76">
        <v>5908809.0599999996</v>
      </c>
      <c r="I64" s="76">
        <v>3706140</v>
      </c>
      <c r="J64" s="76">
        <v>5831569</v>
      </c>
      <c r="K64" s="76">
        <v>58381200.329000004</v>
      </c>
      <c r="L64" s="76">
        <v>72474806.760000005</v>
      </c>
      <c r="M64" s="75" t="s">
        <v>261</v>
      </c>
      <c r="N64" s="76">
        <v>54462</v>
      </c>
      <c r="O64" s="76">
        <v>554130</v>
      </c>
      <c r="P64" s="76">
        <v>25457083.673</v>
      </c>
      <c r="Q64" s="76">
        <v>28427261.510000002</v>
      </c>
      <c r="R64" s="76">
        <v>2864611</v>
      </c>
      <c r="S64" s="76">
        <v>4014559</v>
      </c>
      <c r="T64" s="76">
        <v>25958792.838</v>
      </c>
      <c r="U64" s="76">
        <v>34249139.75</v>
      </c>
      <c r="V64" s="76">
        <v>787067</v>
      </c>
      <c r="W64" s="76">
        <v>1262880</v>
      </c>
      <c r="X64" s="76">
        <v>6965323.818</v>
      </c>
      <c r="Y64" s="76">
        <v>9798405.5</v>
      </c>
      <c r="Z64" s="75" t="s">
        <v>261</v>
      </c>
      <c r="AA64" s="76">
        <v>1886836</v>
      </c>
      <c r="AB64" s="76">
        <v>2217105</v>
      </c>
      <c r="AC64" s="76">
        <v>13771043.445</v>
      </c>
      <c r="AD64" s="76">
        <v>18450978.489999998</v>
      </c>
      <c r="AE64" s="76">
        <v>48348</v>
      </c>
      <c r="AF64" s="76">
        <v>1327076</v>
      </c>
      <c r="AG64" s="76">
        <v>293258.06400000001</v>
      </c>
      <c r="AH64" s="76">
        <v>878110.24399999995</v>
      </c>
      <c r="AI64" s="76">
        <v>4320</v>
      </c>
      <c r="AJ64" s="76">
        <v>28958</v>
      </c>
      <c r="AK64" s="76">
        <v>260480.916</v>
      </c>
      <c r="AL64" s="76">
        <v>349553.32500000001</v>
      </c>
      <c r="AM64" s="75" t="s">
        <v>261</v>
      </c>
      <c r="AN64" s="76">
        <v>34</v>
      </c>
      <c r="AO64" s="76">
        <v>687</v>
      </c>
      <c r="AP64" s="76">
        <v>322.55</v>
      </c>
      <c r="AQ64" s="76">
        <v>233719</v>
      </c>
      <c r="AR64" s="76">
        <v>1060118.405</v>
      </c>
      <c r="AS64" s="76">
        <v>1502238.763</v>
      </c>
      <c r="AT64" s="76">
        <v>9</v>
      </c>
      <c r="AU64" s="76">
        <v>418.053</v>
      </c>
      <c r="AV64" s="76">
        <v>418.053</v>
      </c>
      <c r="AW64" s="76">
        <v>896</v>
      </c>
      <c r="AX64" s="76">
        <v>53603.792999999998</v>
      </c>
      <c r="AY64" s="76">
        <v>167</v>
      </c>
      <c r="AZ64" s="76">
        <v>6920.92</v>
      </c>
      <c r="BA64" s="75" t="s">
        <v>261</v>
      </c>
      <c r="BB64" s="76">
        <v>492</v>
      </c>
      <c r="BC64" s="76">
        <v>16422.512999999999</v>
      </c>
      <c r="BD64" s="76">
        <v>129</v>
      </c>
      <c r="BE64" s="76">
        <v>3201.3719999999998</v>
      </c>
      <c r="BF64" s="76">
        <v>18918</v>
      </c>
      <c r="BG64" s="76">
        <v>620840</v>
      </c>
      <c r="BH64" s="76">
        <v>3107592.1719999998</v>
      </c>
      <c r="BI64" s="76">
        <v>476</v>
      </c>
      <c r="BJ64" s="76">
        <v>23756</v>
      </c>
      <c r="BK64" s="76">
        <v>4256</v>
      </c>
      <c r="BL64" s="76">
        <v>1786356</v>
      </c>
      <c r="BM64" s="75" t="s">
        <v>261</v>
      </c>
      <c r="BN64" s="76">
        <v>2670</v>
      </c>
      <c r="BO64" s="76">
        <v>217103</v>
      </c>
      <c r="BP64" s="76">
        <v>991104.88800000004</v>
      </c>
      <c r="BQ64" s="76">
        <v>4905</v>
      </c>
      <c r="BR64" s="76">
        <v>96204.875</v>
      </c>
      <c r="BS64" s="76">
        <v>4658</v>
      </c>
      <c r="BT64" s="76">
        <v>105805.947</v>
      </c>
      <c r="BU64" s="76" t="s">
        <v>181</v>
      </c>
      <c r="BV64" s="76" t="s">
        <v>181</v>
      </c>
      <c r="BW64" s="76">
        <v>11247</v>
      </c>
      <c r="BX64" s="76">
        <v>282159.42</v>
      </c>
      <c r="BY64" s="76">
        <v>5968</v>
      </c>
      <c r="BZ64" s="76">
        <v>156729.58799999999</v>
      </c>
      <c r="CA64" s="76">
        <v>5279</v>
      </c>
      <c r="CB64" s="76">
        <v>125429.83199999999</v>
      </c>
      <c r="CC64" s="75" t="s">
        <v>261</v>
      </c>
      <c r="CD64" s="76">
        <v>2094708</v>
      </c>
      <c r="CE64" s="76">
        <v>3216528</v>
      </c>
      <c r="CF64" s="76">
        <v>31995829.614999998</v>
      </c>
      <c r="CG64" s="76">
        <v>40296158.219999999</v>
      </c>
      <c r="CH64" s="76">
        <v>28411</v>
      </c>
      <c r="CI64" s="76">
        <v>258335</v>
      </c>
      <c r="CJ64" s="76">
        <v>13359619.905999999</v>
      </c>
      <c r="CK64" s="76">
        <v>14941262.74</v>
      </c>
      <c r="CL64" s="76">
        <v>1602310</v>
      </c>
      <c r="CM64" s="76">
        <v>2182775</v>
      </c>
      <c r="CN64" s="76">
        <v>14357182.743000001</v>
      </c>
      <c r="CO64" s="76">
        <v>19261807.219999999</v>
      </c>
      <c r="CP64" s="75" t="s">
        <v>261</v>
      </c>
      <c r="CQ64" s="76">
        <v>463987</v>
      </c>
      <c r="CR64" s="76">
        <v>775418</v>
      </c>
      <c r="CS64" s="76">
        <v>4279026.966</v>
      </c>
      <c r="CT64" s="76">
        <v>6093088.2599999998</v>
      </c>
      <c r="CU64" s="76">
        <v>1059030</v>
      </c>
      <c r="CV64" s="76">
        <v>1210356</v>
      </c>
      <c r="CW64" s="76">
        <v>7728002.2220000001</v>
      </c>
      <c r="CX64" s="76">
        <v>10530568.68</v>
      </c>
      <c r="CY64" s="76">
        <v>25577</v>
      </c>
      <c r="CZ64" s="76">
        <v>608915</v>
      </c>
      <c r="DA64" s="76">
        <v>130574.57399999999</v>
      </c>
      <c r="DB64" s="76">
        <v>404085.04599999997</v>
      </c>
      <c r="DC64" s="75" t="s">
        <v>261</v>
      </c>
      <c r="DD64" s="76">
        <v>688</v>
      </c>
      <c r="DE64" s="76">
        <v>4956</v>
      </c>
      <c r="DF64" s="76">
        <v>44551.199000000001</v>
      </c>
      <c r="DG64" s="76">
        <v>60784.4</v>
      </c>
      <c r="DH64" s="76">
        <v>23</v>
      </c>
      <c r="DI64" s="76">
        <v>454</v>
      </c>
      <c r="DJ64" s="76">
        <v>191.9</v>
      </c>
      <c r="DK64" s="76">
        <v>170991</v>
      </c>
      <c r="DL64" s="76">
        <v>735693.326</v>
      </c>
      <c r="DM64" s="76">
        <v>1044485.959</v>
      </c>
      <c r="DN64" s="76">
        <v>7</v>
      </c>
      <c r="DO64" s="76">
        <v>102</v>
      </c>
      <c r="DP64" s="76">
        <v>102</v>
      </c>
      <c r="DQ64" s="75" t="s">
        <v>261</v>
      </c>
      <c r="DR64" s="76">
        <v>637</v>
      </c>
      <c r="DS64" s="76">
        <v>37069.072</v>
      </c>
      <c r="DT64" s="76">
        <v>119</v>
      </c>
      <c r="DU64" s="76">
        <v>3849.1840000000002</v>
      </c>
      <c r="DV64" s="76">
        <v>281</v>
      </c>
      <c r="DW64" s="76">
        <v>10079.17</v>
      </c>
      <c r="DX64" s="76">
        <v>84</v>
      </c>
      <c r="DY64" s="76">
        <v>1796.6590000000001</v>
      </c>
      <c r="DZ64" s="76">
        <v>24494</v>
      </c>
      <c r="EA64" s="76">
        <v>837943</v>
      </c>
      <c r="EB64" s="76">
        <v>5204047.0599999996</v>
      </c>
      <c r="EC64" s="76">
        <v>18918</v>
      </c>
      <c r="ED64" s="76">
        <v>620840</v>
      </c>
      <c r="EE64" s="76">
        <v>3107592.1719999998</v>
      </c>
      <c r="EF64" s="76">
        <v>309</v>
      </c>
      <c r="EG64" s="76">
        <v>15406</v>
      </c>
      <c r="EH64" s="75" t="s">
        <v>261</v>
      </c>
      <c r="EI64" s="76">
        <v>2597</v>
      </c>
      <c r="EJ64" s="76">
        <v>1089944</v>
      </c>
      <c r="EK64" s="76">
        <v>2670</v>
      </c>
      <c r="EL64" s="76">
        <v>217103</v>
      </c>
      <c r="EM64" s="76">
        <v>991104.88800000004</v>
      </c>
      <c r="EN64" s="76">
        <v>1358917</v>
      </c>
      <c r="EO64" s="76">
        <v>2155882</v>
      </c>
      <c r="EP64" s="76">
        <v>20284382.868999999</v>
      </c>
      <c r="EQ64" s="76">
        <v>25141992.879999999</v>
      </c>
      <c r="ER64" s="76">
        <v>20389</v>
      </c>
      <c r="ES64" s="76">
        <v>223391</v>
      </c>
      <c r="ET64" s="76">
        <v>8886814.5380000006</v>
      </c>
      <c r="EU64" s="76">
        <v>9979034.8599999994</v>
      </c>
      <c r="EV64" s="75" t="s">
        <v>261</v>
      </c>
      <c r="EW64" s="76">
        <v>1057120</v>
      </c>
      <c r="EX64" s="76">
        <v>1515395</v>
      </c>
      <c r="EY64" s="76">
        <v>9145270.1779999994</v>
      </c>
      <c r="EZ64" s="76">
        <v>12009134.710000001</v>
      </c>
      <c r="FA64" s="76">
        <v>281408</v>
      </c>
      <c r="FB64" s="76">
        <v>417096</v>
      </c>
      <c r="FC64" s="76">
        <v>2252298.1529999999</v>
      </c>
      <c r="FD64" s="76">
        <v>3153823.31</v>
      </c>
      <c r="FE64" s="76">
        <v>681279</v>
      </c>
      <c r="FF64" s="76">
        <v>835576</v>
      </c>
      <c r="FG64" s="76">
        <v>4571868.4910000004</v>
      </c>
      <c r="FH64" s="76">
        <v>6113072.7199999997</v>
      </c>
      <c r="FI64" s="75" t="s">
        <v>261</v>
      </c>
      <c r="FJ64" s="76">
        <v>17403</v>
      </c>
      <c r="FK64" s="76">
        <v>534753</v>
      </c>
      <c r="FL64" s="76">
        <v>121953.058</v>
      </c>
      <c r="FM64" s="76">
        <v>349787.22600000002</v>
      </c>
      <c r="FN64" s="76">
        <v>3320</v>
      </c>
      <c r="FO64" s="76">
        <v>21597</v>
      </c>
      <c r="FP64" s="76">
        <v>193373.514</v>
      </c>
      <c r="FQ64" s="76">
        <v>261783.155</v>
      </c>
      <c r="FR64" s="76">
        <v>11</v>
      </c>
      <c r="FS64" s="76">
        <v>233</v>
      </c>
      <c r="FT64" s="76">
        <v>130.65</v>
      </c>
      <c r="FU64" s="76">
        <v>62728</v>
      </c>
      <c r="FV64" s="76">
        <v>324425.07900000003</v>
      </c>
      <c r="FW64" s="76">
        <v>457752.804</v>
      </c>
      <c r="FX64" s="75" t="s">
        <v>261</v>
      </c>
      <c r="FY64" s="76">
        <v>2</v>
      </c>
      <c r="FZ64" s="76">
        <v>316.053</v>
      </c>
      <c r="GA64" s="76">
        <v>316.053</v>
      </c>
      <c r="GB64" s="76">
        <v>259</v>
      </c>
      <c r="GC64" s="76">
        <v>16534.721000000001</v>
      </c>
      <c r="GD64" s="76">
        <v>48</v>
      </c>
      <c r="GE64" s="76">
        <v>3071.7359999999999</v>
      </c>
      <c r="GF64" s="76">
        <v>211</v>
      </c>
      <c r="GG64" s="76">
        <v>6343.3429999999998</v>
      </c>
      <c r="GH64" s="76">
        <v>45</v>
      </c>
      <c r="GI64" s="76">
        <v>1404.713</v>
      </c>
      <c r="GJ64" s="76">
        <v>1826</v>
      </c>
      <c r="GK64" s="76">
        <v>704762</v>
      </c>
      <c r="GL64" s="76">
        <v>167</v>
      </c>
      <c r="GM64" s="76">
        <v>8350</v>
      </c>
      <c r="GN64" s="75" t="s">
        <v>261</v>
      </c>
      <c r="GO64" s="76">
        <v>1659</v>
      </c>
      <c r="GP64" s="76">
        <v>696412</v>
      </c>
      <c r="GQ64" s="76">
        <v>304538</v>
      </c>
      <c r="GR64" s="76">
        <v>479535</v>
      </c>
      <c r="GS64" s="76">
        <v>4431584.4689999996</v>
      </c>
      <c r="GT64" s="76">
        <v>5282283.66</v>
      </c>
      <c r="GU64" s="76">
        <v>5297</v>
      </c>
      <c r="GV64" s="76">
        <v>33477</v>
      </c>
      <c r="GW64" s="76">
        <v>1905480.3759999999</v>
      </c>
      <c r="GX64" s="76">
        <v>2124858.92</v>
      </c>
      <c r="GY64" s="76">
        <v>260650</v>
      </c>
      <c r="GZ64" s="76">
        <v>397169</v>
      </c>
      <c r="HA64" s="76">
        <v>2212490.4010000001</v>
      </c>
      <c r="HB64" s="76">
        <v>2765594.91</v>
      </c>
      <c r="HC64" s="75" t="s">
        <v>261</v>
      </c>
      <c r="HD64" s="76">
        <v>38591</v>
      </c>
      <c r="HE64" s="76">
        <v>48889</v>
      </c>
      <c r="HF64" s="76">
        <v>313613.69199999998</v>
      </c>
      <c r="HG64" s="76">
        <v>391829.83</v>
      </c>
      <c r="HH64" s="76">
        <v>169339</v>
      </c>
      <c r="HI64" s="76">
        <v>239111</v>
      </c>
      <c r="HJ64" s="76">
        <v>733803.93400000001</v>
      </c>
      <c r="HK64" s="76">
        <v>910996.72</v>
      </c>
      <c r="HL64" s="76">
        <v>3475</v>
      </c>
      <c r="HM64" s="76">
        <v>46937</v>
      </c>
      <c r="HN64" s="76">
        <v>9529.8860000000004</v>
      </c>
      <c r="HO64" s="76">
        <v>29801.106</v>
      </c>
      <c r="HP64" s="76">
        <v>604</v>
      </c>
      <c r="HQ64" s="76">
        <v>4618</v>
      </c>
      <c r="HR64" s="76">
        <v>54762.481</v>
      </c>
      <c r="HS64" s="76">
        <v>67543.97</v>
      </c>
      <c r="HT64" s="75" t="s">
        <v>261</v>
      </c>
      <c r="HU64" s="76">
        <v>203735</v>
      </c>
      <c r="HV64" s="76">
        <v>375710</v>
      </c>
      <c r="HW64" s="76">
        <v>5034531.6859999998</v>
      </c>
      <c r="HX64" s="76">
        <v>5701929.2999999998</v>
      </c>
      <c r="HY64" s="76">
        <v>4711</v>
      </c>
      <c r="HZ64" s="76">
        <v>62335</v>
      </c>
      <c r="IA64" s="76">
        <v>2683383.4920000001</v>
      </c>
      <c r="IB64" s="76">
        <v>2894949.55</v>
      </c>
      <c r="IC64" s="76">
        <v>166078</v>
      </c>
      <c r="ID64" s="76">
        <v>257597</v>
      </c>
      <c r="IE64" s="76">
        <v>1995295.93</v>
      </c>
      <c r="IF64" s="76">
        <v>2366846.69</v>
      </c>
      <c r="IG64" s="75" t="s">
        <v>261</v>
      </c>
      <c r="IH64" s="76">
        <v>32946</v>
      </c>
      <c r="II64" s="76">
        <v>55778</v>
      </c>
      <c r="IJ64" s="76">
        <v>355852.26400000002</v>
      </c>
      <c r="IK64" s="76">
        <v>440133.06</v>
      </c>
      <c r="IL64" s="76">
        <v>119032</v>
      </c>
      <c r="IM64" s="76">
        <v>139210</v>
      </c>
      <c r="IN64" s="76">
        <v>1207686.4380000001</v>
      </c>
      <c r="IO64" s="76">
        <v>1446895.59</v>
      </c>
      <c r="IP64" s="76">
        <v>4448</v>
      </c>
      <c r="IQ64" s="76">
        <v>157754</v>
      </c>
      <c r="IR64" s="76">
        <v>35376.22</v>
      </c>
      <c r="IS64" s="76">
        <v>106879.54</v>
      </c>
      <c r="IT64" s="76">
        <v>273</v>
      </c>
      <c r="IU64" s="76">
        <v>2197</v>
      </c>
      <c r="IV64" s="76">
        <v>20537.871999999999</v>
      </c>
      <c r="IW64" s="76">
        <v>24102.44</v>
      </c>
      <c r="IX64" s="75" t="s">
        <v>261</v>
      </c>
      <c r="IY64" s="76">
        <v>48780</v>
      </c>
      <c r="IZ64" s="76">
        <v>83449</v>
      </c>
      <c r="JA64" s="76">
        <v>1066456.159</v>
      </c>
      <c r="JB64" s="76">
        <v>1334726.3600000001</v>
      </c>
      <c r="JC64" s="76">
        <v>951</v>
      </c>
      <c r="JD64" s="76">
        <v>10069</v>
      </c>
      <c r="JE64" s="76">
        <v>527265.73699999996</v>
      </c>
      <c r="JF64" s="76">
        <v>612014.36</v>
      </c>
      <c r="JG64" s="76">
        <v>39103</v>
      </c>
      <c r="JH64" s="76">
        <v>58792</v>
      </c>
      <c r="JI64" s="76">
        <v>461043.98700000002</v>
      </c>
      <c r="JJ64" s="76">
        <v>611351.13</v>
      </c>
      <c r="JK64" s="75" t="s">
        <v>261</v>
      </c>
      <c r="JL64" s="76">
        <v>8726</v>
      </c>
      <c r="JM64" s="76">
        <v>14588</v>
      </c>
      <c r="JN64" s="76">
        <v>78146.434999999998</v>
      </c>
      <c r="JO64" s="76">
        <v>111360.87</v>
      </c>
      <c r="JP64" s="76">
        <v>27495</v>
      </c>
      <c r="JQ64" s="76">
        <v>31963</v>
      </c>
      <c r="JR64" s="76">
        <v>263486.29399999999</v>
      </c>
      <c r="JS64" s="76">
        <v>360441.5</v>
      </c>
      <c r="JT64" s="76">
        <v>920</v>
      </c>
      <c r="JU64" s="76">
        <v>25654</v>
      </c>
      <c r="JV64" s="76">
        <v>5354.2120000000004</v>
      </c>
      <c r="JW64" s="76">
        <v>17358.432000000001</v>
      </c>
      <c r="JX64" s="76">
        <v>39</v>
      </c>
      <c r="JY64" s="76">
        <v>208</v>
      </c>
      <c r="JZ64" s="76">
        <v>2018.3309999999999</v>
      </c>
      <c r="KA64" s="76">
        <v>2883.33</v>
      </c>
    </row>
    <row r="65" spans="1:287" s="80" customFormat="1" ht="11.25" customHeight="1" x14ac:dyDescent="0.15">
      <c r="A65" s="75" t="s">
        <v>262</v>
      </c>
      <c r="B65" s="76">
        <v>8163571</v>
      </c>
      <c r="C65" s="76">
        <v>112967636.654</v>
      </c>
      <c r="D65" s="76">
        <v>8127285</v>
      </c>
      <c r="E65" s="76">
        <v>104498310.03300001</v>
      </c>
      <c r="F65" s="76">
        <v>132009513.87800001</v>
      </c>
      <c r="G65" s="76">
        <v>36286</v>
      </c>
      <c r="H65" s="76">
        <v>8469326.6209999993</v>
      </c>
      <c r="I65" s="76">
        <v>5329232</v>
      </c>
      <c r="J65" s="76">
        <v>8360128</v>
      </c>
      <c r="K65" s="76">
        <v>84517031.650000006</v>
      </c>
      <c r="L65" s="76">
        <v>105097060.14</v>
      </c>
      <c r="M65" s="75" t="s">
        <v>263</v>
      </c>
      <c r="N65" s="76">
        <v>74773</v>
      </c>
      <c r="O65" s="76">
        <v>774015</v>
      </c>
      <c r="P65" s="76">
        <v>35016437.489</v>
      </c>
      <c r="Q65" s="76">
        <v>39163510.75</v>
      </c>
      <c r="R65" s="76">
        <v>4195593</v>
      </c>
      <c r="S65" s="76">
        <v>5815593</v>
      </c>
      <c r="T65" s="76">
        <v>39960834.991999999</v>
      </c>
      <c r="U65" s="76">
        <v>52596518.460000001</v>
      </c>
      <c r="V65" s="76">
        <v>1058866</v>
      </c>
      <c r="W65" s="76">
        <v>1770520</v>
      </c>
      <c r="X65" s="76">
        <v>9539759.1689999998</v>
      </c>
      <c r="Y65" s="76">
        <v>13337030.93</v>
      </c>
      <c r="Z65" s="75" t="s">
        <v>263</v>
      </c>
      <c r="AA65" s="76">
        <v>2534926</v>
      </c>
      <c r="AB65" s="76">
        <v>3006021</v>
      </c>
      <c r="AC65" s="76">
        <v>17475690.322000001</v>
      </c>
      <c r="AD65" s="76">
        <v>23392054.27</v>
      </c>
      <c r="AE65" s="76">
        <v>68294</v>
      </c>
      <c r="AF65" s="76">
        <v>1895190</v>
      </c>
      <c r="AG65" s="76">
        <v>413681.69199999998</v>
      </c>
      <c r="AH65" s="76">
        <v>1250898.044</v>
      </c>
      <c r="AI65" s="76">
        <v>7412</v>
      </c>
      <c r="AJ65" s="76">
        <v>50050</v>
      </c>
      <c r="AK65" s="76">
        <v>430989.74699999997</v>
      </c>
      <c r="AL65" s="76">
        <v>587719.39</v>
      </c>
      <c r="AM65" s="75" t="s">
        <v>263</v>
      </c>
      <c r="AN65" s="76">
        <v>56</v>
      </c>
      <c r="AO65" s="76">
        <v>1166</v>
      </c>
      <c r="AP65" s="76">
        <v>746.8</v>
      </c>
      <c r="AQ65" s="76">
        <v>237677</v>
      </c>
      <c r="AR65" s="76">
        <v>1188499.1710000001</v>
      </c>
      <c r="AS65" s="76">
        <v>1681771.1240000001</v>
      </c>
      <c r="AT65" s="76">
        <v>1</v>
      </c>
      <c r="AU65" s="76">
        <v>10.91</v>
      </c>
      <c r="AV65" s="76">
        <v>10.91</v>
      </c>
      <c r="AW65" s="76">
        <v>2220</v>
      </c>
      <c r="AX65" s="76">
        <v>121381.095</v>
      </c>
      <c r="AY65" s="76">
        <v>358</v>
      </c>
      <c r="AZ65" s="76">
        <v>13805.322</v>
      </c>
      <c r="BA65" s="75" t="s">
        <v>263</v>
      </c>
      <c r="BB65" s="76">
        <v>785</v>
      </c>
      <c r="BC65" s="76">
        <v>23870.3</v>
      </c>
      <c r="BD65" s="76">
        <v>228</v>
      </c>
      <c r="BE65" s="76">
        <v>5395.81</v>
      </c>
      <c r="BF65" s="76">
        <v>24658</v>
      </c>
      <c r="BG65" s="76">
        <v>798295</v>
      </c>
      <c r="BH65" s="76">
        <v>3930723.78</v>
      </c>
      <c r="BI65" s="76">
        <v>556</v>
      </c>
      <c r="BJ65" s="76">
        <v>27713</v>
      </c>
      <c r="BK65" s="76">
        <v>6847</v>
      </c>
      <c r="BL65" s="76">
        <v>2872732.42</v>
      </c>
      <c r="BM65" s="75" t="s">
        <v>263</v>
      </c>
      <c r="BN65" s="76">
        <v>4225</v>
      </c>
      <c r="BO65" s="76">
        <v>351977</v>
      </c>
      <c r="BP65" s="76">
        <v>1638157.4210000001</v>
      </c>
      <c r="BQ65" s="76">
        <v>9172</v>
      </c>
      <c r="BR65" s="76">
        <v>168745.31599999999</v>
      </c>
      <c r="BS65" s="76">
        <v>5217</v>
      </c>
      <c r="BT65" s="76">
        <v>138459.82999999999</v>
      </c>
      <c r="BU65" s="76">
        <v>1</v>
      </c>
      <c r="BV65" s="76">
        <v>2.0680000000000001</v>
      </c>
      <c r="BW65" s="76">
        <v>17980</v>
      </c>
      <c r="BX65" s="76">
        <v>471657.67300000001</v>
      </c>
      <c r="BY65" s="76">
        <v>11750</v>
      </c>
      <c r="BZ65" s="76">
        <v>303931.73300000001</v>
      </c>
      <c r="CA65" s="76">
        <v>6230</v>
      </c>
      <c r="CB65" s="76">
        <v>167725.94</v>
      </c>
      <c r="CC65" s="75" t="s">
        <v>263</v>
      </c>
      <c r="CD65" s="76">
        <v>3034433</v>
      </c>
      <c r="CE65" s="76">
        <v>4644332</v>
      </c>
      <c r="CF65" s="76">
        <v>46691993.186999999</v>
      </c>
      <c r="CG65" s="76">
        <v>58963052.079999998</v>
      </c>
      <c r="CH65" s="76">
        <v>39768</v>
      </c>
      <c r="CI65" s="76">
        <v>360813</v>
      </c>
      <c r="CJ65" s="76">
        <v>18238956.477000002</v>
      </c>
      <c r="CK65" s="76">
        <v>20460296.670000002</v>
      </c>
      <c r="CL65" s="76">
        <v>2371428</v>
      </c>
      <c r="CM65" s="76">
        <v>3192907</v>
      </c>
      <c r="CN65" s="76">
        <v>22605829.149</v>
      </c>
      <c r="CO65" s="76">
        <v>30234567.510000002</v>
      </c>
      <c r="CP65" s="75" t="s">
        <v>263</v>
      </c>
      <c r="CQ65" s="76">
        <v>623237</v>
      </c>
      <c r="CR65" s="76">
        <v>1090612</v>
      </c>
      <c r="CS65" s="76">
        <v>5847207.5609999998</v>
      </c>
      <c r="CT65" s="76">
        <v>8268187.9000000004</v>
      </c>
      <c r="CU65" s="76">
        <v>1399847</v>
      </c>
      <c r="CV65" s="76">
        <v>1602987</v>
      </c>
      <c r="CW65" s="76">
        <v>9862658.3120000008</v>
      </c>
      <c r="CX65" s="76">
        <v>13396640.75</v>
      </c>
      <c r="CY65" s="76">
        <v>37196</v>
      </c>
      <c r="CZ65" s="76">
        <v>866017</v>
      </c>
      <c r="DA65" s="76">
        <v>185254.80900000001</v>
      </c>
      <c r="DB65" s="76">
        <v>572876.24100000004</v>
      </c>
      <c r="DC65" s="75" t="s">
        <v>263</v>
      </c>
      <c r="DD65" s="76">
        <v>1412</v>
      </c>
      <c r="DE65" s="76">
        <v>9653</v>
      </c>
      <c r="DF65" s="76">
        <v>79734.971000000005</v>
      </c>
      <c r="DG65" s="76">
        <v>111190.08</v>
      </c>
      <c r="DH65" s="76">
        <v>32</v>
      </c>
      <c r="DI65" s="76">
        <v>629</v>
      </c>
      <c r="DJ65" s="76">
        <v>424</v>
      </c>
      <c r="DK65" s="76">
        <v>173986</v>
      </c>
      <c r="DL65" s="76">
        <v>794665.59699999995</v>
      </c>
      <c r="DM65" s="76">
        <v>1129352.298</v>
      </c>
      <c r="DN65" s="76">
        <v>1</v>
      </c>
      <c r="DO65" s="76">
        <v>10.91</v>
      </c>
      <c r="DP65" s="76">
        <v>10.91</v>
      </c>
      <c r="DQ65" s="75" t="s">
        <v>263</v>
      </c>
      <c r="DR65" s="76">
        <v>1400</v>
      </c>
      <c r="DS65" s="76">
        <v>85189.729000000007</v>
      </c>
      <c r="DT65" s="76">
        <v>266</v>
      </c>
      <c r="DU65" s="76">
        <v>8904.5030000000006</v>
      </c>
      <c r="DV65" s="76">
        <v>453</v>
      </c>
      <c r="DW65" s="76">
        <v>12847.742</v>
      </c>
      <c r="DX65" s="76">
        <v>150</v>
      </c>
      <c r="DY65" s="76">
        <v>3250.6930000000002</v>
      </c>
      <c r="DZ65" s="76">
        <v>33682</v>
      </c>
      <c r="EA65" s="76">
        <v>1150272</v>
      </c>
      <c r="EB65" s="76">
        <v>7457190.2010000004</v>
      </c>
      <c r="EC65" s="76">
        <v>24658</v>
      </c>
      <c r="ED65" s="76">
        <v>798295</v>
      </c>
      <c r="EE65" s="76">
        <v>3930723.78</v>
      </c>
      <c r="EF65" s="76">
        <v>340</v>
      </c>
      <c r="EG65" s="76">
        <v>16913</v>
      </c>
      <c r="EH65" s="75" t="s">
        <v>263</v>
      </c>
      <c r="EI65" s="76">
        <v>4459</v>
      </c>
      <c r="EJ65" s="76">
        <v>1871396</v>
      </c>
      <c r="EK65" s="76">
        <v>4225</v>
      </c>
      <c r="EL65" s="76">
        <v>351977</v>
      </c>
      <c r="EM65" s="76">
        <v>1638157.4210000001</v>
      </c>
      <c r="EN65" s="76">
        <v>1959004</v>
      </c>
      <c r="EO65" s="76">
        <v>3122002</v>
      </c>
      <c r="EP65" s="76">
        <v>29579921.125</v>
      </c>
      <c r="EQ65" s="76">
        <v>36633521.25</v>
      </c>
      <c r="ER65" s="76">
        <v>27985</v>
      </c>
      <c r="ES65" s="76">
        <v>324088</v>
      </c>
      <c r="ET65" s="76">
        <v>12885386.305</v>
      </c>
      <c r="EU65" s="76">
        <v>14452651.76</v>
      </c>
      <c r="EV65" s="75" t="s">
        <v>263</v>
      </c>
      <c r="EW65" s="76">
        <v>1548142</v>
      </c>
      <c r="EX65" s="76">
        <v>2211437</v>
      </c>
      <c r="EY65" s="76">
        <v>13569348.647</v>
      </c>
      <c r="EZ65" s="76">
        <v>17829897.079999998</v>
      </c>
      <c r="FA65" s="76">
        <v>382877</v>
      </c>
      <c r="FB65" s="76">
        <v>586477</v>
      </c>
      <c r="FC65" s="76">
        <v>3125186.173</v>
      </c>
      <c r="FD65" s="76">
        <v>4350972.41</v>
      </c>
      <c r="FE65" s="76">
        <v>959461</v>
      </c>
      <c r="FF65" s="76">
        <v>1198429</v>
      </c>
      <c r="FG65" s="76">
        <v>5974061.8810000001</v>
      </c>
      <c r="FH65" s="76">
        <v>7980109.8200000003</v>
      </c>
      <c r="FI65" s="75" t="s">
        <v>263</v>
      </c>
      <c r="FJ65" s="76">
        <v>24375</v>
      </c>
      <c r="FK65" s="76">
        <v>800248</v>
      </c>
      <c r="FL65" s="76">
        <v>176367.90900000001</v>
      </c>
      <c r="FM65" s="76">
        <v>522618.799</v>
      </c>
      <c r="FN65" s="76">
        <v>5496</v>
      </c>
      <c r="FO65" s="76">
        <v>36180</v>
      </c>
      <c r="FP65" s="76">
        <v>309878.15500000003</v>
      </c>
      <c r="FQ65" s="76">
        <v>426832.26500000001</v>
      </c>
      <c r="FR65" s="76">
        <v>24</v>
      </c>
      <c r="FS65" s="76">
        <v>537</v>
      </c>
      <c r="FT65" s="76">
        <v>322.8</v>
      </c>
      <c r="FU65" s="76">
        <v>63691</v>
      </c>
      <c r="FV65" s="76">
        <v>393833.57400000002</v>
      </c>
      <c r="FW65" s="76">
        <v>552418.82700000005</v>
      </c>
      <c r="FX65" s="75" t="s">
        <v>263</v>
      </c>
      <c r="FY65" s="76" t="s">
        <v>181</v>
      </c>
      <c r="FZ65" s="76" t="s">
        <v>181</v>
      </c>
      <c r="GA65" s="76" t="s">
        <v>181</v>
      </c>
      <c r="GB65" s="76">
        <v>820</v>
      </c>
      <c r="GC65" s="76">
        <v>36191.366000000002</v>
      </c>
      <c r="GD65" s="76">
        <v>92</v>
      </c>
      <c r="GE65" s="76">
        <v>4900.8190000000004</v>
      </c>
      <c r="GF65" s="76">
        <v>332</v>
      </c>
      <c r="GG65" s="76">
        <v>11022.558000000001</v>
      </c>
      <c r="GH65" s="76">
        <v>78</v>
      </c>
      <c r="GI65" s="76">
        <v>2145.1170000000002</v>
      </c>
      <c r="GJ65" s="76">
        <v>2604</v>
      </c>
      <c r="GK65" s="76">
        <v>1012136.42</v>
      </c>
      <c r="GL65" s="76">
        <v>216</v>
      </c>
      <c r="GM65" s="76">
        <v>10800</v>
      </c>
      <c r="GN65" s="75" t="s">
        <v>263</v>
      </c>
      <c r="GO65" s="76">
        <v>2388</v>
      </c>
      <c r="GP65" s="76">
        <v>1001336.42</v>
      </c>
      <c r="GQ65" s="76">
        <v>490002</v>
      </c>
      <c r="GR65" s="76">
        <v>779989</v>
      </c>
      <c r="GS65" s="76">
        <v>7455367.1009999998</v>
      </c>
      <c r="GT65" s="76">
        <v>8818715.5099999998</v>
      </c>
      <c r="GU65" s="76">
        <v>7460</v>
      </c>
      <c r="GV65" s="76">
        <v>52263</v>
      </c>
      <c r="GW65" s="76">
        <v>3238226.1510000001</v>
      </c>
      <c r="GX65" s="76">
        <v>3557556.87</v>
      </c>
      <c r="GY65" s="76">
        <v>421566</v>
      </c>
      <c r="GZ65" s="76">
        <v>647109</v>
      </c>
      <c r="HA65" s="76">
        <v>3744177.5240000002</v>
      </c>
      <c r="HB65" s="76">
        <v>4670389.71</v>
      </c>
      <c r="HC65" s="75" t="s">
        <v>263</v>
      </c>
      <c r="HD65" s="76">
        <v>60976</v>
      </c>
      <c r="HE65" s="76">
        <v>80617</v>
      </c>
      <c r="HF65" s="76">
        <v>472963.42599999998</v>
      </c>
      <c r="HG65" s="76">
        <v>590768.93000000005</v>
      </c>
      <c r="HH65" s="76">
        <v>281195</v>
      </c>
      <c r="HI65" s="76">
        <v>403066</v>
      </c>
      <c r="HJ65" s="76">
        <v>1139444.4350000001</v>
      </c>
      <c r="HK65" s="76">
        <v>1409718.1</v>
      </c>
      <c r="HL65" s="76">
        <v>4916</v>
      </c>
      <c r="HM65" s="76">
        <v>89447</v>
      </c>
      <c r="HN65" s="76">
        <v>18225.156999999999</v>
      </c>
      <c r="HO65" s="76">
        <v>57465.177000000003</v>
      </c>
      <c r="HP65" s="76">
        <v>883</v>
      </c>
      <c r="HQ65" s="76">
        <v>5433</v>
      </c>
      <c r="HR65" s="76">
        <v>56515.748</v>
      </c>
      <c r="HS65" s="76">
        <v>70626.654999999999</v>
      </c>
      <c r="HT65" s="75" t="s">
        <v>263</v>
      </c>
      <c r="HU65" s="76">
        <v>272700</v>
      </c>
      <c r="HV65" s="76">
        <v>487240</v>
      </c>
      <c r="HW65" s="76">
        <v>6699212.068</v>
      </c>
      <c r="HX65" s="76">
        <v>7593893.8499999996</v>
      </c>
      <c r="HY65" s="76">
        <v>5818</v>
      </c>
      <c r="HZ65" s="76">
        <v>76321</v>
      </c>
      <c r="IA65" s="76">
        <v>3236559.4419999998</v>
      </c>
      <c r="IB65" s="76">
        <v>3492508.16</v>
      </c>
      <c r="IC65" s="76">
        <v>225290</v>
      </c>
      <c r="ID65" s="76">
        <v>336340</v>
      </c>
      <c r="IE65" s="76">
        <v>2995439.2760000001</v>
      </c>
      <c r="IF65" s="76">
        <v>3524855.52</v>
      </c>
      <c r="IG65" s="75" t="s">
        <v>263</v>
      </c>
      <c r="IH65" s="76">
        <v>41592</v>
      </c>
      <c r="II65" s="76">
        <v>74579</v>
      </c>
      <c r="IJ65" s="76">
        <v>467213.35</v>
      </c>
      <c r="IK65" s="76">
        <v>576530.17000000004</v>
      </c>
      <c r="IL65" s="76">
        <v>144529</v>
      </c>
      <c r="IM65" s="76">
        <v>168582</v>
      </c>
      <c r="IN65" s="76">
        <v>1320794.74</v>
      </c>
      <c r="IO65" s="76">
        <v>1595927.58</v>
      </c>
      <c r="IP65" s="76">
        <v>5573</v>
      </c>
      <c r="IQ65" s="76">
        <v>198327</v>
      </c>
      <c r="IR65" s="76">
        <v>45404.133000000002</v>
      </c>
      <c r="IS65" s="76">
        <v>134492.353</v>
      </c>
      <c r="IT65" s="76">
        <v>403</v>
      </c>
      <c r="IU65" s="76">
        <v>3313</v>
      </c>
      <c r="IV65" s="76">
        <v>33341.64</v>
      </c>
      <c r="IW65" s="76">
        <v>38698.294999999998</v>
      </c>
      <c r="IX65" s="75" t="s">
        <v>263</v>
      </c>
      <c r="IY65" s="76">
        <v>63095</v>
      </c>
      <c r="IZ65" s="76">
        <v>106554</v>
      </c>
      <c r="JA65" s="76">
        <v>1545905.27</v>
      </c>
      <c r="JB65" s="76">
        <v>1906592.96</v>
      </c>
      <c r="JC65" s="76">
        <v>1202</v>
      </c>
      <c r="JD65" s="76">
        <v>12793</v>
      </c>
      <c r="JE65" s="76">
        <v>655535.26500000001</v>
      </c>
      <c r="JF65" s="76">
        <v>758054.16</v>
      </c>
      <c r="JG65" s="76">
        <v>50733</v>
      </c>
      <c r="JH65" s="76">
        <v>74909</v>
      </c>
      <c r="JI65" s="76">
        <v>790217.92</v>
      </c>
      <c r="JJ65" s="76">
        <v>1007198.35</v>
      </c>
      <c r="JK65" s="75" t="s">
        <v>263</v>
      </c>
      <c r="JL65" s="76">
        <v>11160</v>
      </c>
      <c r="JM65" s="76">
        <v>18852</v>
      </c>
      <c r="JN65" s="76">
        <v>100152.08500000001</v>
      </c>
      <c r="JO65" s="76">
        <v>141340.45000000001</v>
      </c>
      <c r="JP65" s="76">
        <v>31089</v>
      </c>
      <c r="JQ65" s="76">
        <v>36023</v>
      </c>
      <c r="JR65" s="76">
        <v>318175.38900000002</v>
      </c>
      <c r="JS65" s="76">
        <v>419376.12</v>
      </c>
      <c r="JT65" s="76">
        <v>1150</v>
      </c>
      <c r="JU65" s="76">
        <v>30598</v>
      </c>
      <c r="JV65" s="76">
        <v>6654.8410000000003</v>
      </c>
      <c r="JW65" s="76">
        <v>20910.651000000002</v>
      </c>
      <c r="JX65" s="76">
        <v>101</v>
      </c>
      <c r="JY65" s="76">
        <v>904</v>
      </c>
      <c r="JZ65" s="76">
        <v>8034.9809999999998</v>
      </c>
      <c r="KA65" s="76">
        <v>10998.75</v>
      </c>
    </row>
    <row r="66" spans="1:287" s="78" customFormat="1" ht="11.25" customHeight="1" x14ac:dyDescent="0.15">
      <c r="A66" s="75" t="s">
        <v>264</v>
      </c>
      <c r="B66" s="76">
        <v>5061180</v>
      </c>
      <c r="C66" s="76">
        <v>72283769.081</v>
      </c>
      <c r="D66" s="76">
        <v>5040314</v>
      </c>
      <c r="E66" s="76">
        <v>67568908.011000007</v>
      </c>
      <c r="F66" s="76">
        <v>85454865.481000006</v>
      </c>
      <c r="G66" s="76">
        <v>20866</v>
      </c>
      <c r="H66" s="76">
        <v>4714861.07</v>
      </c>
      <c r="I66" s="76">
        <v>3190011</v>
      </c>
      <c r="J66" s="76">
        <v>5082169</v>
      </c>
      <c r="K66" s="76">
        <v>53745706.616999999</v>
      </c>
      <c r="L66" s="76">
        <v>66780966.960000001</v>
      </c>
      <c r="M66" s="75" t="s">
        <v>265</v>
      </c>
      <c r="N66" s="76">
        <v>53239</v>
      </c>
      <c r="O66" s="76">
        <v>493866</v>
      </c>
      <c r="P66" s="76">
        <v>23161405.690000001</v>
      </c>
      <c r="Q66" s="76">
        <v>26015879.030000001</v>
      </c>
      <c r="R66" s="76">
        <v>2551183</v>
      </c>
      <c r="S66" s="76">
        <v>3558687</v>
      </c>
      <c r="T66" s="76">
        <v>25068317.127</v>
      </c>
      <c r="U66" s="76">
        <v>33020157.449999999</v>
      </c>
      <c r="V66" s="76">
        <v>585589</v>
      </c>
      <c r="W66" s="76">
        <v>1029616</v>
      </c>
      <c r="X66" s="76">
        <v>5515983.7999999998</v>
      </c>
      <c r="Y66" s="76">
        <v>7744930.4800000004</v>
      </c>
      <c r="Z66" s="75" t="s">
        <v>265</v>
      </c>
      <c r="AA66" s="76">
        <v>1655681</v>
      </c>
      <c r="AB66" s="76">
        <v>1958957</v>
      </c>
      <c r="AC66" s="76">
        <v>12209869.227</v>
      </c>
      <c r="AD66" s="76">
        <v>16414008.720000001</v>
      </c>
      <c r="AE66" s="76">
        <v>46717</v>
      </c>
      <c r="AF66" s="76">
        <v>1152992</v>
      </c>
      <c r="AG66" s="76">
        <v>252852.647</v>
      </c>
      <c r="AH66" s="76">
        <v>763689.55099999998</v>
      </c>
      <c r="AI66" s="76">
        <v>4447</v>
      </c>
      <c r="AJ66" s="76">
        <v>29899</v>
      </c>
      <c r="AK66" s="76">
        <v>271657.14399999997</v>
      </c>
      <c r="AL66" s="76">
        <v>360717.34</v>
      </c>
      <c r="AM66" s="75" t="s">
        <v>265</v>
      </c>
      <c r="AN66" s="76">
        <v>9</v>
      </c>
      <c r="AO66" s="76">
        <v>231</v>
      </c>
      <c r="AP66" s="76">
        <v>119.3</v>
      </c>
      <c r="AQ66" s="76">
        <v>177767</v>
      </c>
      <c r="AR66" s="76">
        <v>802421.39199999999</v>
      </c>
      <c r="AS66" s="76">
        <v>1135440.9099999999</v>
      </c>
      <c r="AT66" s="76">
        <v>1</v>
      </c>
      <c r="AU66" s="76">
        <v>42</v>
      </c>
      <c r="AV66" s="76">
        <v>42</v>
      </c>
      <c r="AW66" s="76">
        <v>910</v>
      </c>
      <c r="AX66" s="76">
        <v>49453.625</v>
      </c>
      <c r="AY66" s="76">
        <v>169</v>
      </c>
      <c r="AZ66" s="76">
        <v>9633.0079999999998</v>
      </c>
      <c r="BA66" s="75" t="s">
        <v>265</v>
      </c>
      <c r="BB66" s="76">
        <v>428</v>
      </c>
      <c r="BC66" s="76">
        <v>14054.947</v>
      </c>
      <c r="BD66" s="76">
        <v>69</v>
      </c>
      <c r="BE66" s="76">
        <v>2687.4259999999999</v>
      </c>
      <c r="BF66" s="76">
        <v>14581</v>
      </c>
      <c r="BG66" s="76">
        <v>477205</v>
      </c>
      <c r="BH66" s="76">
        <v>2317172.517</v>
      </c>
      <c r="BI66" s="76">
        <v>422</v>
      </c>
      <c r="BJ66" s="76">
        <v>21065</v>
      </c>
      <c r="BK66" s="76">
        <v>3727</v>
      </c>
      <c r="BL66" s="76">
        <v>1564484</v>
      </c>
      <c r="BM66" s="75" t="s">
        <v>265</v>
      </c>
      <c r="BN66" s="76">
        <v>2136</v>
      </c>
      <c r="BO66" s="76">
        <v>174179</v>
      </c>
      <c r="BP66" s="76">
        <v>812139.55299999996</v>
      </c>
      <c r="BQ66" s="76">
        <v>6850</v>
      </c>
      <c r="BR66" s="76">
        <v>111937.65399999999</v>
      </c>
      <c r="BS66" s="76">
        <v>3970</v>
      </c>
      <c r="BT66" s="76">
        <v>98471.803</v>
      </c>
      <c r="BU66" s="76">
        <v>2</v>
      </c>
      <c r="BV66" s="76">
        <v>1.2210000000000001</v>
      </c>
      <c r="BW66" s="76">
        <v>12396</v>
      </c>
      <c r="BX66" s="76">
        <v>286238.46299999999</v>
      </c>
      <c r="BY66" s="76">
        <v>7929</v>
      </c>
      <c r="BZ66" s="76">
        <v>171024.28700000001</v>
      </c>
      <c r="CA66" s="76">
        <v>4467</v>
      </c>
      <c r="CB66" s="76">
        <v>115214.17600000001</v>
      </c>
      <c r="CC66" s="75" t="s">
        <v>265</v>
      </c>
      <c r="CD66" s="76">
        <v>1781547</v>
      </c>
      <c r="CE66" s="76">
        <v>2776880</v>
      </c>
      <c r="CF66" s="76">
        <v>29074522.684999999</v>
      </c>
      <c r="CG66" s="76">
        <v>36746156.049999997</v>
      </c>
      <c r="CH66" s="76">
        <v>29233</v>
      </c>
      <c r="CI66" s="76">
        <v>239705</v>
      </c>
      <c r="CJ66" s="76">
        <v>12075977.017000001</v>
      </c>
      <c r="CK66" s="76">
        <v>13641243.4</v>
      </c>
      <c r="CL66" s="76">
        <v>1411098</v>
      </c>
      <c r="CM66" s="76">
        <v>1907568</v>
      </c>
      <c r="CN66" s="76">
        <v>13632122.022</v>
      </c>
      <c r="CO66" s="76">
        <v>18318263.120000001</v>
      </c>
      <c r="CP66" s="75" t="s">
        <v>265</v>
      </c>
      <c r="CQ66" s="76">
        <v>341216</v>
      </c>
      <c r="CR66" s="76">
        <v>629607</v>
      </c>
      <c r="CS66" s="76">
        <v>3366423.6460000002</v>
      </c>
      <c r="CT66" s="76">
        <v>4786649.53</v>
      </c>
      <c r="CU66" s="76">
        <v>899161</v>
      </c>
      <c r="CV66" s="76">
        <v>1027184</v>
      </c>
      <c r="CW66" s="76">
        <v>6920736.5049999999</v>
      </c>
      <c r="CX66" s="76">
        <v>9441436.1400000006</v>
      </c>
      <c r="CY66" s="76">
        <v>25685</v>
      </c>
      <c r="CZ66" s="76">
        <v>545109</v>
      </c>
      <c r="DA66" s="76">
        <v>116567.872</v>
      </c>
      <c r="DB66" s="76">
        <v>361633.05200000003</v>
      </c>
      <c r="DC66" s="75" t="s">
        <v>265</v>
      </c>
      <c r="DD66" s="76">
        <v>775</v>
      </c>
      <c r="DE66" s="76">
        <v>5854</v>
      </c>
      <c r="DF66" s="76">
        <v>48079.963000000003</v>
      </c>
      <c r="DG66" s="76">
        <v>66366.45</v>
      </c>
      <c r="DH66" s="76">
        <v>6</v>
      </c>
      <c r="DI66" s="76">
        <v>84</v>
      </c>
      <c r="DJ66" s="76">
        <v>48</v>
      </c>
      <c r="DK66" s="76">
        <v>129095</v>
      </c>
      <c r="DL66" s="76">
        <v>543610.54500000004</v>
      </c>
      <c r="DM66" s="76">
        <v>771340.11100000003</v>
      </c>
      <c r="DN66" s="76">
        <v>1</v>
      </c>
      <c r="DO66" s="76">
        <v>42</v>
      </c>
      <c r="DP66" s="76">
        <v>42</v>
      </c>
      <c r="DQ66" s="75" t="s">
        <v>265</v>
      </c>
      <c r="DR66" s="76">
        <v>686</v>
      </c>
      <c r="DS66" s="76">
        <v>35083.758999999998</v>
      </c>
      <c r="DT66" s="76">
        <v>133</v>
      </c>
      <c r="DU66" s="76">
        <v>4608.3680000000004</v>
      </c>
      <c r="DV66" s="76">
        <v>272</v>
      </c>
      <c r="DW66" s="76">
        <v>8593.3729999999996</v>
      </c>
      <c r="DX66" s="76">
        <v>50</v>
      </c>
      <c r="DY66" s="76">
        <v>2121.5590000000002</v>
      </c>
      <c r="DZ66" s="76">
        <v>19255</v>
      </c>
      <c r="EA66" s="76">
        <v>651384</v>
      </c>
      <c r="EB66" s="76">
        <v>4092131.07</v>
      </c>
      <c r="EC66" s="76">
        <v>14581</v>
      </c>
      <c r="ED66" s="76">
        <v>477205</v>
      </c>
      <c r="EE66" s="76">
        <v>2317172.517</v>
      </c>
      <c r="EF66" s="76">
        <v>277</v>
      </c>
      <c r="EG66" s="76">
        <v>13815</v>
      </c>
      <c r="EH66" s="75" t="s">
        <v>265</v>
      </c>
      <c r="EI66" s="76">
        <v>2261</v>
      </c>
      <c r="EJ66" s="76">
        <v>949004</v>
      </c>
      <c r="EK66" s="76">
        <v>2136</v>
      </c>
      <c r="EL66" s="76">
        <v>174179</v>
      </c>
      <c r="EM66" s="76">
        <v>812139.55299999996</v>
      </c>
      <c r="EN66" s="76">
        <v>1173475</v>
      </c>
      <c r="EO66" s="76">
        <v>1882612</v>
      </c>
      <c r="EP66" s="76">
        <v>18214106.280999999</v>
      </c>
      <c r="EQ66" s="76">
        <v>22634888.420000002</v>
      </c>
      <c r="ER66" s="76">
        <v>17742</v>
      </c>
      <c r="ES66" s="76">
        <v>181503</v>
      </c>
      <c r="ET66" s="76">
        <v>7726754.0920000002</v>
      </c>
      <c r="EU66" s="76">
        <v>8711119.5399999991</v>
      </c>
      <c r="EV66" s="75" t="s">
        <v>265</v>
      </c>
      <c r="EW66" s="76">
        <v>942221</v>
      </c>
      <c r="EX66" s="76">
        <v>1360731</v>
      </c>
      <c r="EY66" s="76">
        <v>8694101.0240000002</v>
      </c>
      <c r="EZ66" s="76">
        <v>11418148.609999999</v>
      </c>
      <c r="FA66" s="76">
        <v>213512</v>
      </c>
      <c r="FB66" s="76">
        <v>340378</v>
      </c>
      <c r="FC66" s="76">
        <v>1793251.165</v>
      </c>
      <c r="FD66" s="76">
        <v>2505620.27</v>
      </c>
      <c r="FE66" s="76">
        <v>623033</v>
      </c>
      <c r="FF66" s="76">
        <v>777171</v>
      </c>
      <c r="FG66" s="76">
        <v>3857839.6639999999</v>
      </c>
      <c r="FH66" s="76">
        <v>5207870.37</v>
      </c>
      <c r="FI66" s="75" t="s">
        <v>265</v>
      </c>
      <c r="FJ66" s="76">
        <v>15194</v>
      </c>
      <c r="FK66" s="76">
        <v>425188</v>
      </c>
      <c r="FL66" s="76">
        <v>95060.351999999999</v>
      </c>
      <c r="FM66" s="76">
        <v>278915.978</v>
      </c>
      <c r="FN66" s="76">
        <v>3348</v>
      </c>
      <c r="FO66" s="76">
        <v>20911</v>
      </c>
      <c r="FP66" s="76">
        <v>186547.875</v>
      </c>
      <c r="FQ66" s="76">
        <v>252591.58</v>
      </c>
      <c r="FR66" s="76">
        <v>3</v>
      </c>
      <c r="FS66" s="76">
        <v>147</v>
      </c>
      <c r="FT66" s="76">
        <v>71.3</v>
      </c>
      <c r="FU66" s="76">
        <v>48672</v>
      </c>
      <c r="FV66" s="76">
        <v>258810.84700000001</v>
      </c>
      <c r="FW66" s="76">
        <v>364100.799</v>
      </c>
      <c r="FX66" s="75" t="s">
        <v>265</v>
      </c>
      <c r="FY66" s="76" t="s">
        <v>181</v>
      </c>
      <c r="FZ66" s="76" t="s">
        <v>181</v>
      </c>
      <c r="GA66" s="76" t="s">
        <v>181</v>
      </c>
      <c r="GB66" s="76">
        <v>224</v>
      </c>
      <c r="GC66" s="76">
        <v>14369.866</v>
      </c>
      <c r="GD66" s="76">
        <v>36</v>
      </c>
      <c r="GE66" s="76">
        <v>5024.6400000000003</v>
      </c>
      <c r="GF66" s="76">
        <v>156</v>
      </c>
      <c r="GG66" s="76">
        <v>5461.5739999999996</v>
      </c>
      <c r="GH66" s="76">
        <v>19</v>
      </c>
      <c r="GI66" s="76">
        <v>565.86699999999996</v>
      </c>
      <c r="GJ66" s="76">
        <v>1611</v>
      </c>
      <c r="GK66" s="76">
        <v>622730</v>
      </c>
      <c r="GL66" s="76">
        <v>145</v>
      </c>
      <c r="GM66" s="76">
        <v>7250</v>
      </c>
      <c r="GN66" s="75" t="s">
        <v>265</v>
      </c>
      <c r="GO66" s="76">
        <v>1466</v>
      </c>
      <c r="GP66" s="76">
        <v>615480</v>
      </c>
      <c r="GQ66" s="76">
        <v>280048</v>
      </c>
      <c r="GR66" s="76">
        <v>453311</v>
      </c>
      <c r="GS66" s="76">
        <v>4255742.9220000003</v>
      </c>
      <c r="GT66" s="76">
        <v>5075311.29</v>
      </c>
      <c r="GU66" s="76">
        <v>4105</v>
      </c>
      <c r="GV66" s="76">
        <v>27945</v>
      </c>
      <c r="GW66" s="76">
        <v>1755488.993</v>
      </c>
      <c r="GX66" s="76">
        <v>1951577</v>
      </c>
      <c r="GY66" s="76">
        <v>244602</v>
      </c>
      <c r="GZ66" s="76">
        <v>384288</v>
      </c>
      <c r="HA66" s="76">
        <v>2249742.4939999999</v>
      </c>
      <c r="HB66" s="76">
        <v>2812133.06</v>
      </c>
      <c r="HC66" s="75" t="s">
        <v>265</v>
      </c>
      <c r="HD66" s="76">
        <v>31341</v>
      </c>
      <c r="HE66" s="76">
        <v>41078</v>
      </c>
      <c r="HF66" s="76">
        <v>250511.435</v>
      </c>
      <c r="HG66" s="76">
        <v>311601.23</v>
      </c>
      <c r="HH66" s="76">
        <v>179019</v>
      </c>
      <c r="HI66" s="76">
        <v>258779</v>
      </c>
      <c r="HJ66" s="76">
        <v>695325.51500000001</v>
      </c>
      <c r="HK66" s="76">
        <v>867415.2</v>
      </c>
      <c r="HL66" s="76">
        <v>2896</v>
      </c>
      <c r="HM66" s="76">
        <v>46290</v>
      </c>
      <c r="HN66" s="76">
        <v>10025.522999999999</v>
      </c>
      <c r="HO66" s="76">
        <v>30049.973000000002</v>
      </c>
      <c r="HP66" s="76">
        <v>356</v>
      </c>
      <c r="HQ66" s="76">
        <v>2132</v>
      </c>
      <c r="HR66" s="76">
        <v>23115.128000000001</v>
      </c>
      <c r="HS66" s="76">
        <v>28893.91</v>
      </c>
      <c r="HT66" s="75" t="s">
        <v>265</v>
      </c>
      <c r="HU66" s="76">
        <v>193376</v>
      </c>
      <c r="HV66" s="76">
        <v>351165</v>
      </c>
      <c r="HW66" s="76">
        <v>5519066.5140000004</v>
      </c>
      <c r="HX66" s="76">
        <v>6217326.3499999996</v>
      </c>
      <c r="HY66" s="76">
        <v>5278</v>
      </c>
      <c r="HZ66" s="76">
        <v>62440</v>
      </c>
      <c r="IA66" s="76">
        <v>2897693.2760000001</v>
      </c>
      <c r="IB66" s="76">
        <v>3128065.36</v>
      </c>
      <c r="IC66" s="76">
        <v>163271</v>
      </c>
      <c r="ID66" s="76">
        <v>240232</v>
      </c>
      <c r="IE66" s="76">
        <v>2322659.15</v>
      </c>
      <c r="IF66" s="76">
        <v>2718879.33</v>
      </c>
      <c r="IG66" s="75" t="s">
        <v>265</v>
      </c>
      <c r="IH66" s="76">
        <v>24827</v>
      </c>
      <c r="II66" s="76">
        <v>48493</v>
      </c>
      <c r="IJ66" s="76">
        <v>298714.08799999999</v>
      </c>
      <c r="IK66" s="76">
        <v>370381.66</v>
      </c>
      <c r="IL66" s="76">
        <v>110313</v>
      </c>
      <c r="IM66" s="76">
        <v>127900</v>
      </c>
      <c r="IN66" s="76">
        <v>1165645.422</v>
      </c>
      <c r="IO66" s="76">
        <v>1407875.51</v>
      </c>
      <c r="IP66" s="76">
        <v>4937</v>
      </c>
      <c r="IQ66" s="76">
        <v>157132</v>
      </c>
      <c r="IR66" s="76">
        <v>35807.86</v>
      </c>
      <c r="IS66" s="76">
        <v>106207.32799999999</v>
      </c>
      <c r="IT66" s="76">
        <v>300</v>
      </c>
      <c r="IU66" s="76">
        <v>3038</v>
      </c>
      <c r="IV66" s="76">
        <v>36144.072</v>
      </c>
      <c r="IW66" s="76">
        <v>40494.69</v>
      </c>
      <c r="IX66" s="75" t="s">
        <v>265</v>
      </c>
      <c r="IY66" s="76">
        <v>41613</v>
      </c>
      <c r="IZ66" s="76">
        <v>71512</v>
      </c>
      <c r="JA66" s="76">
        <v>938011.13699999999</v>
      </c>
      <c r="JB66" s="76">
        <v>1182596.1399999999</v>
      </c>
      <c r="JC66" s="76">
        <v>986</v>
      </c>
      <c r="JD66" s="76">
        <v>10218</v>
      </c>
      <c r="JE66" s="76">
        <v>460981.30499999999</v>
      </c>
      <c r="JF66" s="76">
        <v>535450.73</v>
      </c>
      <c r="JG66" s="76">
        <v>34593</v>
      </c>
      <c r="JH66" s="76">
        <v>50156</v>
      </c>
      <c r="JI66" s="76">
        <v>419434.93099999998</v>
      </c>
      <c r="JJ66" s="76">
        <v>564866.39</v>
      </c>
      <c r="JK66" s="75" t="s">
        <v>265</v>
      </c>
      <c r="JL66" s="76">
        <v>6034</v>
      </c>
      <c r="JM66" s="76">
        <v>11138</v>
      </c>
      <c r="JN66" s="76">
        <v>57594.900999999998</v>
      </c>
      <c r="JO66" s="76">
        <v>82279.02</v>
      </c>
      <c r="JP66" s="76">
        <v>23174</v>
      </c>
      <c r="JQ66" s="76">
        <v>26702</v>
      </c>
      <c r="JR66" s="76">
        <v>265647.636</v>
      </c>
      <c r="JS66" s="76">
        <v>356826.7</v>
      </c>
      <c r="JT66" s="76">
        <v>901</v>
      </c>
      <c r="JU66" s="76">
        <v>25563</v>
      </c>
      <c r="JV66" s="76">
        <v>5416.5630000000001</v>
      </c>
      <c r="JW66" s="76">
        <v>16933.192999999999</v>
      </c>
      <c r="JX66" s="76">
        <v>24</v>
      </c>
      <c r="JY66" s="76">
        <v>96</v>
      </c>
      <c r="JZ66" s="76">
        <v>885.23400000000004</v>
      </c>
      <c r="KA66" s="76">
        <v>1264.6199999999999</v>
      </c>
    </row>
    <row r="67" spans="1:287" s="78" customFormat="1" ht="11.25" customHeight="1" x14ac:dyDescent="0.15">
      <c r="A67" s="75" t="s">
        <v>266</v>
      </c>
      <c r="B67" s="76">
        <v>5019213</v>
      </c>
      <c r="C67" s="76">
        <v>66417664.692000002</v>
      </c>
      <c r="D67" s="76">
        <v>4994389</v>
      </c>
      <c r="E67" s="76">
        <v>61140131.028999999</v>
      </c>
      <c r="F67" s="76">
        <v>77723514.015000001</v>
      </c>
      <c r="G67" s="76">
        <v>24824</v>
      </c>
      <c r="H67" s="76">
        <v>5277533.6629999997</v>
      </c>
      <c r="I67" s="76">
        <v>3143250</v>
      </c>
      <c r="J67" s="76">
        <v>4989486</v>
      </c>
      <c r="K67" s="76">
        <v>48509481.660999998</v>
      </c>
      <c r="L67" s="76">
        <v>60517548.729999997</v>
      </c>
      <c r="M67" s="75" t="s">
        <v>267</v>
      </c>
      <c r="N67" s="76">
        <v>43256</v>
      </c>
      <c r="O67" s="76">
        <v>431722</v>
      </c>
      <c r="P67" s="76">
        <v>19824098.772</v>
      </c>
      <c r="Q67" s="76">
        <v>22199742.870000001</v>
      </c>
      <c r="R67" s="76">
        <v>2492654</v>
      </c>
      <c r="S67" s="76">
        <v>3503679</v>
      </c>
      <c r="T67" s="76">
        <v>22975125.105999999</v>
      </c>
      <c r="U67" s="76">
        <v>30314690.390000001</v>
      </c>
      <c r="V67" s="76">
        <v>607340</v>
      </c>
      <c r="W67" s="76">
        <v>1054085</v>
      </c>
      <c r="X67" s="76">
        <v>5710257.7829999998</v>
      </c>
      <c r="Y67" s="76">
        <v>8003115.4699999997</v>
      </c>
      <c r="Z67" s="75" t="s">
        <v>267</v>
      </c>
      <c r="AA67" s="76">
        <v>1687430</v>
      </c>
      <c r="AB67" s="76">
        <v>2001591</v>
      </c>
      <c r="AC67" s="76">
        <v>11231374.788000001</v>
      </c>
      <c r="AD67" s="76">
        <v>15151614.689999999</v>
      </c>
      <c r="AE67" s="76">
        <v>39525</v>
      </c>
      <c r="AF67" s="76">
        <v>1035521</v>
      </c>
      <c r="AG67" s="76">
        <v>225523.05499999999</v>
      </c>
      <c r="AH67" s="76">
        <v>685479.81499999994</v>
      </c>
      <c r="AI67" s="76">
        <v>4600</v>
      </c>
      <c r="AJ67" s="76">
        <v>28430</v>
      </c>
      <c r="AK67" s="76">
        <v>254144.01699999999</v>
      </c>
      <c r="AL67" s="76">
        <v>344175.85</v>
      </c>
      <c r="AM67" s="75" t="s">
        <v>267</v>
      </c>
      <c r="AN67" s="76">
        <v>22</v>
      </c>
      <c r="AO67" s="76">
        <v>992</v>
      </c>
      <c r="AP67" s="76">
        <v>567.83000000000004</v>
      </c>
      <c r="AQ67" s="76">
        <v>151502</v>
      </c>
      <c r="AR67" s="76">
        <v>723334.60699999996</v>
      </c>
      <c r="AS67" s="76">
        <v>1024637.796</v>
      </c>
      <c r="AT67" s="76">
        <v>2</v>
      </c>
      <c r="AU67" s="76">
        <v>57.134</v>
      </c>
      <c r="AV67" s="76">
        <v>57.134</v>
      </c>
      <c r="AW67" s="76">
        <v>575</v>
      </c>
      <c r="AX67" s="76">
        <v>31024.912</v>
      </c>
      <c r="AY67" s="76">
        <v>122</v>
      </c>
      <c r="AZ67" s="76">
        <v>7229.0469999999996</v>
      </c>
      <c r="BA67" s="75" t="s">
        <v>267</v>
      </c>
      <c r="BB67" s="76">
        <v>297</v>
      </c>
      <c r="BC67" s="76">
        <v>7922.1270000000004</v>
      </c>
      <c r="BD67" s="76">
        <v>126</v>
      </c>
      <c r="BE67" s="76">
        <v>9885.6779999999999</v>
      </c>
      <c r="BF67" s="76">
        <v>17276</v>
      </c>
      <c r="BG67" s="76">
        <v>540805</v>
      </c>
      <c r="BH67" s="76">
        <v>2541872.1140000001</v>
      </c>
      <c r="BI67" s="76">
        <v>390</v>
      </c>
      <c r="BJ67" s="76">
        <v>19403</v>
      </c>
      <c r="BK67" s="76">
        <v>4178</v>
      </c>
      <c r="BL67" s="76">
        <v>1753215.7690000001</v>
      </c>
      <c r="BM67" s="75" t="s">
        <v>267</v>
      </c>
      <c r="BN67" s="76">
        <v>2980</v>
      </c>
      <c r="BO67" s="76">
        <v>212532</v>
      </c>
      <c r="BP67" s="76">
        <v>963042.78</v>
      </c>
      <c r="BQ67" s="76">
        <v>3478</v>
      </c>
      <c r="BR67" s="76">
        <v>70913.03</v>
      </c>
      <c r="BS67" s="76">
        <v>2983</v>
      </c>
      <c r="BT67" s="76">
        <v>68418.103000000003</v>
      </c>
      <c r="BU67" s="76">
        <v>2</v>
      </c>
      <c r="BV67" s="76">
        <v>255.04</v>
      </c>
      <c r="BW67" s="76">
        <v>7581</v>
      </c>
      <c r="BX67" s="76">
        <v>195392.897</v>
      </c>
      <c r="BY67" s="76">
        <v>4175</v>
      </c>
      <c r="BZ67" s="76">
        <v>109166.989</v>
      </c>
      <c r="CA67" s="76">
        <v>3406</v>
      </c>
      <c r="CB67" s="76">
        <v>86225.907999999996</v>
      </c>
      <c r="CC67" s="75" t="s">
        <v>267</v>
      </c>
      <c r="CD67" s="76">
        <v>1759409</v>
      </c>
      <c r="CE67" s="76">
        <v>2749672</v>
      </c>
      <c r="CF67" s="76">
        <v>27036480.232999999</v>
      </c>
      <c r="CG67" s="76">
        <v>34139304.280000001</v>
      </c>
      <c r="CH67" s="76">
        <v>24082</v>
      </c>
      <c r="CI67" s="76">
        <v>219974</v>
      </c>
      <c r="CJ67" s="76">
        <v>10845692.392000001</v>
      </c>
      <c r="CK67" s="76">
        <v>12163706.18</v>
      </c>
      <c r="CL67" s="76">
        <v>1386380</v>
      </c>
      <c r="CM67" s="76">
        <v>1892914</v>
      </c>
      <c r="CN67" s="76">
        <v>12758189.373</v>
      </c>
      <c r="CO67" s="76">
        <v>17102671.260000002</v>
      </c>
      <c r="CP67" s="75" t="s">
        <v>267</v>
      </c>
      <c r="CQ67" s="76">
        <v>348947</v>
      </c>
      <c r="CR67" s="76">
        <v>636784</v>
      </c>
      <c r="CS67" s="76">
        <v>3432598.4679999999</v>
      </c>
      <c r="CT67" s="76">
        <v>4872926.84</v>
      </c>
      <c r="CU67" s="76">
        <v>916830</v>
      </c>
      <c r="CV67" s="76">
        <v>1045298</v>
      </c>
      <c r="CW67" s="76">
        <v>6192913.1490000002</v>
      </c>
      <c r="CX67" s="76">
        <v>8506286.3599999994</v>
      </c>
      <c r="CY67" s="76">
        <v>22079</v>
      </c>
      <c r="CZ67" s="76">
        <v>512812</v>
      </c>
      <c r="DA67" s="76">
        <v>109784.67</v>
      </c>
      <c r="DB67" s="76">
        <v>340869.05</v>
      </c>
      <c r="DC67" s="75" t="s">
        <v>267</v>
      </c>
      <c r="DD67" s="76">
        <v>784</v>
      </c>
      <c r="DE67" s="76">
        <v>4675</v>
      </c>
      <c r="DF67" s="76">
        <v>40530.517</v>
      </c>
      <c r="DG67" s="76">
        <v>55831.839999999997</v>
      </c>
      <c r="DH67" s="76">
        <v>10</v>
      </c>
      <c r="DI67" s="76">
        <v>369</v>
      </c>
      <c r="DJ67" s="76">
        <v>265.23</v>
      </c>
      <c r="DK67" s="76">
        <v>111222</v>
      </c>
      <c r="DL67" s="76">
        <v>479439.565</v>
      </c>
      <c r="DM67" s="76">
        <v>680571.82700000005</v>
      </c>
      <c r="DN67" s="76" t="s">
        <v>181</v>
      </c>
      <c r="DO67" s="76" t="s">
        <v>181</v>
      </c>
      <c r="DP67" s="76" t="s">
        <v>181</v>
      </c>
      <c r="DQ67" s="75" t="s">
        <v>267</v>
      </c>
      <c r="DR67" s="76">
        <v>438</v>
      </c>
      <c r="DS67" s="76">
        <v>22946.989000000001</v>
      </c>
      <c r="DT67" s="76">
        <v>89</v>
      </c>
      <c r="DU67" s="76">
        <v>2809.0740000000001</v>
      </c>
      <c r="DV67" s="76">
        <v>192</v>
      </c>
      <c r="DW67" s="76">
        <v>5032.1760000000004</v>
      </c>
      <c r="DX67" s="76">
        <v>93</v>
      </c>
      <c r="DY67" s="76">
        <v>2958.471</v>
      </c>
      <c r="DZ67" s="76">
        <v>23150</v>
      </c>
      <c r="EA67" s="76">
        <v>753337</v>
      </c>
      <c r="EB67" s="76">
        <v>4627689.8940000003</v>
      </c>
      <c r="EC67" s="76">
        <v>17276</v>
      </c>
      <c r="ED67" s="76">
        <v>540805</v>
      </c>
      <c r="EE67" s="76">
        <v>2541872.1140000001</v>
      </c>
      <c r="EF67" s="76">
        <v>248</v>
      </c>
      <c r="EG67" s="76">
        <v>12303</v>
      </c>
      <c r="EH67" s="75" t="s">
        <v>267</v>
      </c>
      <c r="EI67" s="76">
        <v>2646</v>
      </c>
      <c r="EJ67" s="76">
        <v>1110472</v>
      </c>
      <c r="EK67" s="76">
        <v>2980</v>
      </c>
      <c r="EL67" s="76">
        <v>212532</v>
      </c>
      <c r="EM67" s="76">
        <v>963042.78</v>
      </c>
      <c r="EN67" s="76">
        <v>1190494</v>
      </c>
      <c r="EO67" s="76">
        <v>1887175</v>
      </c>
      <c r="EP67" s="76">
        <v>16694058.339</v>
      </c>
      <c r="EQ67" s="76">
        <v>20866438.460000001</v>
      </c>
      <c r="ER67" s="76">
        <v>14816</v>
      </c>
      <c r="ES67" s="76">
        <v>159071</v>
      </c>
      <c r="ET67" s="76">
        <v>6674694.5480000004</v>
      </c>
      <c r="EU67" s="76">
        <v>7511119.3700000001</v>
      </c>
      <c r="EV67" s="75" t="s">
        <v>267</v>
      </c>
      <c r="EW67" s="76">
        <v>944779</v>
      </c>
      <c r="EX67" s="76">
        <v>1363046</v>
      </c>
      <c r="EY67" s="76">
        <v>8057870.6560000004</v>
      </c>
      <c r="EZ67" s="76">
        <v>10626935.130000001</v>
      </c>
      <c r="FA67" s="76">
        <v>230899</v>
      </c>
      <c r="FB67" s="76">
        <v>365058</v>
      </c>
      <c r="FC67" s="76">
        <v>1961493.135</v>
      </c>
      <c r="FD67" s="76">
        <v>2728383.96</v>
      </c>
      <c r="FE67" s="76">
        <v>655400</v>
      </c>
      <c r="FF67" s="76">
        <v>822750</v>
      </c>
      <c r="FG67" s="76">
        <v>3984333.1430000002</v>
      </c>
      <c r="FH67" s="76">
        <v>5337000.16</v>
      </c>
      <c r="FI67" s="75" t="s">
        <v>267</v>
      </c>
      <c r="FJ67" s="76">
        <v>13294</v>
      </c>
      <c r="FK67" s="76">
        <v>387923</v>
      </c>
      <c r="FL67" s="76">
        <v>85474.433999999994</v>
      </c>
      <c r="FM67" s="76">
        <v>254116.72399999999</v>
      </c>
      <c r="FN67" s="76">
        <v>3529</v>
      </c>
      <c r="FO67" s="76">
        <v>21332</v>
      </c>
      <c r="FP67" s="76">
        <v>188883.163</v>
      </c>
      <c r="FQ67" s="76">
        <v>259243.84</v>
      </c>
      <c r="FR67" s="76">
        <v>12</v>
      </c>
      <c r="FS67" s="76">
        <v>623</v>
      </c>
      <c r="FT67" s="76">
        <v>302.60000000000002</v>
      </c>
      <c r="FU67" s="76">
        <v>40280</v>
      </c>
      <c r="FV67" s="76">
        <v>243895.04199999999</v>
      </c>
      <c r="FW67" s="76">
        <v>344065.96899999998</v>
      </c>
      <c r="FX67" s="75" t="s">
        <v>267</v>
      </c>
      <c r="FY67" s="76">
        <v>2</v>
      </c>
      <c r="FZ67" s="76">
        <v>57.134</v>
      </c>
      <c r="GA67" s="76">
        <v>57.134</v>
      </c>
      <c r="GB67" s="76">
        <v>137</v>
      </c>
      <c r="GC67" s="76">
        <v>8077.9229999999998</v>
      </c>
      <c r="GD67" s="76">
        <v>33</v>
      </c>
      <c r="GE67" s="76">
        <v>4419.973</v>
      </c>
      <c r="GF67" s="76">
        <v>105</v>
      </c>
      <c r="GG67" s="76">
        <v>2889.951</v>
      </c>
      <c r="GH67" s="76">
        <v>33</v>
      </c>
      <c r="GI67" s="76">
        <v>6927.2070000000003</v>
      </c>
      <c r="GJ67" s="76">
        <v>1674</v>
      </c>
      <c r="GK67" s="76">
        <v>649843.76899999997</v>
      </c>
      <c r="GL67" s="76">
        <v>142</v>
      </c>
      <c r="GM67" s="76">
        <v>7100</v>
      </c>
      <c r="GN67" s="75" t="s">
        <v>267</v>
      </c>
      <c r="GO67" s="76">
        <v>1532</v>
      </c>
      <c r="GP67" s="76">
        <v>642743.76899999997</v>
      </c>
      <c r="GQ67" s="76">
        <v>303556</v>
      </c>
      <c r="GR67" s="76">
        <v>473660</v>
      </c>
      <c r="GS67" s="76">
        <v>3872841.5839999998</v>
      </c>
      <c r="GT67" s="76">
        <v>4643499.7699999996</v>
      </c>
      <c r="GU67" s="76">
        <v>3266</v>
      </c>
      <c r="GV67" s="76">
        <v>21629</v>
      </c>
      <c r="GW67" s="76">
        <v>1341780.8570000001</v>
      </c>
      <c r="GX67" s="76">
        <v>1488475.23</v>
      </c>
      <c r="GY67" s="76">
        <v>263555</v>
      </c>
      <c r="GZ67" s="76">
        <v>402292</v>
      </c>
      <c r="HA67" s="76">
        <v>2239502.3539999998</v>
      </c>
      <c r="HB67" s="76">
        <v>2792523.25</v>
      </c>
      <c r="HC67" s="75" t="s">
        <v>267</v>
      </c>
      <c r="HD67" s="76">
        <v>36735</v>
      </c>
      <c r="HE67" s="76">
        <v>49739</v>
      </c>
      <c r="HF67" s="76">
        <v>291558.37300000002</v>
      </c>
      <c r="HG67" s="76">
        <v>362501.29</v>
      </c>
      <c r="HH67" s="76">
        <v>205542</v>
      </c>
      <c r="HI67" s="76">
        <v>296710</v>
      </c>
      <c r="HJ67" s="76">
        <v>840438.50199999998</v>
      </c>
      <c r="HK67" s="76">
        <v>1048588.02</v>
      </c>
      <c r="HL67" s="76">
        <v>2417</v>
      </c>
      <c r="HM67" s="76">
        <v>35663</v>
      </c>
      <c r="HN67" s="76">
        <v>7519.9769999999999</v>
      </c>
      <c r="HO67" s="76">
        <v>22829.406999999999</v>
      </c>
      <c r="HP67" s="76">
        <v>644</v>
      </c>
      <c r="HQ67" s="76">
        <v>3885</v>
      </c>
      <c r="HR67" s="76">
        <v>42289.646000000001</v>
      </c>
      <c r="HS67" s="76">
        <v>52795.93</v>
      </c>
      <c r="HT67" s="75" t="s">
        <v>267</v>
      </c>
      <c r="HU67" s="76">
        <v>157315</v>
      </c>
      <c r="HV67" s="76">
        <v>291136</v>
      </c>
      <c r="HW67" s="76">
        <v>4009473.1919999998</v>
      </c>
      <c r="HX67" s="76">
        <v>4542346.3099999996</v>
      </c>
      <c r="HY67" s="76">
        <v>3658</v>
      </c>
      <c r="HZ67" s="76">
        <v>45750</v>
      </c>
      <c r="IA67" s="76">
        <v>1940545.41</v>
      </c>
      <c r="IB67" s="76">
        <v>2103204.19</v>
      </c>
      <c r="IC67" s="76">
        <v>131928</v>
      </c>
      <c r="ID67" s="76">
        <v>203534</v>
      </c>
      <c r="IE67" s="76">
        <v>1808425.16</v>
      </c>
      <c r="IF67" s="76">
        <v>2116138.31</v>
      </c>
      <c r="IG67" s="75" t="s">
        <v>267</v>
      </c>
      <c r="IH67" s="76">
        <v>21729</v>
      </c>
      <c r="II67" s="76">
        <v>41852</v>
      </c>
      <c r="IJ67" s="76">
        <v>260502.622</v>
      </c>
      <c r="IK67" s="76">
        <v>323003.81</v>
      </c>
      <c r="IL67" s="76">
        <v>94422</v>
      </c>
      <c r="IM67" s="76">
        <v>109550</v>
      </c>
      <c r="IN67" s="76">
        <v>865778.74800000002</v>
      </c>
      <c r="IO67" s="76">
        <v>1050187.51</v>
      </c>
      <c r="IP67" s="76">
        <v>3472</v>
      </c>
      <c r="IQ67" s="76">
        <v>117388</v>
      </c>
      <c r="IR67" s="76">
        <v>26498.738000000001</v>
      </c>
      <c r="IS67" s="76">
        <v>78958.498000000007</v>
      </c>
      <c r="IT67" s="76">
        <v>229</v>
      </c>
      <c r="IU67" s="76">
        <v>1904</v>
      </c>
      <c r="IV67" s="76">
        <v>20718.644</v>
      </c>
      <c r="IW67" s="76">
        <v>23696.54</v>
      </c>
      <c r="IX67" s="75" t="s">
        <v>267</v>
      </c>
      <c r="IY67" s="76">
        <v>36032</v>
      </c>
      <c r="IZ67" s="76">
        <v>61503</v>
      </c>
      <c r="JA67" s="76">
        <v>769469.897</v>
      </c>
      <c r="JB67" s="76">
        <v>969459.68</v>
      </c>
      <c r="JC67" s="76">
        <v>700</v>
      </c>
      <c r="JD67" s="76">
        <v>6927</v>
      </c>
      <c r="JE67" s="76">
        <v>363166.42200000002</v>
      </c>
      <c r="JF67" s="76">
        <v>421713.13</v>
      </c>
      <c r="JG67" s="76">
        <v>29567</v>
      </c>
      <c r="JH67" s="76">
        <v>44185</v>
      </c>
      <c r="JI67" s="76">
        <v>350639.91700000002</v>
      </c>
      <c r="JJ67" s="76">
        <v>468945.69</v>
      </c>
      <c r="JK67" s="75" t="s">
        <v>267</v>
      </c>
      <c r="JL67" s="76">
        <v>5765</v>
      </c>
      <c r="JM67" s="76">
        <v>10391</v>
      </c>
      <c r="JN67" s="76">
        <v>55663.557999999997</v>
      </c>
      <c r="JO67" s="76">
        <v>78800.86</v>
      </c>
      <c r="JP67" s="76">
        <v>20778</v>
      </c>
      <c r="JQ67" s="76">
        <v>23993</v>
      </c>
      <c r="JR67" s="76">
        <v>188349.74799999999</v>
      </c>
      <c r="JS67" s="76">
        <v>258140.66</v>
      </c>
      <c r="JT67" s="76">
        <v>680</v>
      </c>
      <c r="JU67" s="76">
        <v>17398</v>
      </c>
      <c r="JV67" s="76">
        <v>3765.2130000000002</v>
      </c>
      <c r="JW67" s="76">
        <v>11535.543</v>
      </c>
      <c r="JX67" s="76">
        <v>58</v>
      </c>
      <c r="JY67" s="76">
        <v>519</v>
      </c>
      <c r="JZ67" s="76">
        <v>4011.6930000000002</v>
      </c>
      <c r="KA67" s="76">
        <v>5403.63</v>
      </c>
    </row>
    <row r="68" spans="1:287" s="78" customFormat="1" ht="7.5" customHeight="1" x14ac:dyDescent="0.15">
      <c r="A68" s="75"/>
      <c r="B68" s="76"/>
      <c r="C68" s="76"/>
      <c r="D68" s="76"/>
      <c r="E68" s="76"/>
      <c r="F68" s="76"/>
      <c r="G68" s="76"/>
      <c r="H68" s="76"/>
      <c r="I68" s="76"/>
      <c r="J68" s="76"/>
      <c r="K68" s="76"/>
      <c r="L68" s="76"/>
      <c r="M68" s="75"/>
      <c r="N68" s="76"/>
      <c r="O68" s="76"/>
      <c r="P68" s="76"/>
      <c r="Q68" s="76"/>
      <c r="R68" s="76"/>
      <c r="S68" s="76"/>
      <c r="T68" s="76"/>
      <c r="U68" s="76"/>
      <c r="V68" s="76"/>
      <c r="W68" s="76"/>
      <c r="X68" s="76"/>
      <c r="Y68" s="76"/>
      <c r="Z68" s="75"/>
      <c r="AA68" s="76"/>
      <c r="AB68" s="76"/>
      <c r="AC68" s="76"/>
      <c r="AD68" s="76"/>
      <c r="AE68" s="76"/>
      <c r="AF68" s="76"/>
      <c r="AG68" s="76"/>
      <c r="AH68" s="76"/>
      <c r="AI68" s="76"/>
      <c r="AJ68" s="76"/>
      <c r="AK68" s="76"/>
      <c r="AL68" s="76"/>
      <c r="AM68" s="75"/>
      <c r="AN68" s="76"/>
      <c r="AO68" s="76"/>
      <c r="AP68" s="76"/>
      <c r="AQ68" s="76"/>
      <c r="AR68" s="76"/>
      <c r="AS68" s="76"/>
      <c r="AT68" s="76"/>
      <c r="AU68" s="76"/>
      <c r="AV68" s="76"/>
      <c r="AW68" s="76"/>
      <c r="AX68" s="76"/>
      <c r="AY68" s="76"/>
      <c r="AZ68" s="76"/>
      <c r="BA68" s="75"/>
      <c r="BB68" s="76"/>
      <c r="BC68" s="76"/>
      <c r="BD68" s="76"/>
      <c r="BE68" s="76"/>
      <c r="BF68" s="76"/>
      <c r="BG68" s="76"/>
      <c r="BH68" s="76"/>
      <c r="BI68" s="76"/>
      <c r="BJ68" s="76"/>
      <c r="BK68" s="76"/>
      <c r="BL68" s="76"/>
      <c r="BM68" s="75"/>
      <c r="BN68" s="76"/>
      <c r="BO68" s="76"/>
      <c r="BP68" s="76"/>
      <c r="BQ68" s="76"/>
      <c r="BR68" s="76"/>
      <c r="BS68" s="76"/>
      <c r="BT68" s="76"/>
      <c r="BU68" s="76"/>
      <c r="BV68" s="76"/>
      <c r="BW68" s="76"/>
      <c r="BX68" s="76"/>
      <c r="BY68" s="76"/>
      <c r="BZ68" s="76"/>
      <c r="CA68" s="76"/>
      <c r="CB68" s="76"/>
      <c r="CC68" s="75"/>
      <c r="CD68" s="76"/>
      <c r="CE68" s="76"/>
      <c r="CF68" s="76"/>
      <c r="CG68" s="76"/>
      <c r="CH68" s="76"/>
      <c r="CI68" s="76"/>
      <c r="CJ68" s="76"/>
      <c r="CK68" s="76"/>
      <c r="CL68" s="76"/>
      <c r="CM68" s="76"/>
      <c r="CN68" s="76"/>
      <c r="CO68" s="76"/>
      <c r="CP68" s="75"/>
      <c r="CQ68" s="76"/>
      <c r="CR68" s="76"/>
      <c r="CS68" s="76"/>
      <c r="CT68" s="76"/>
      <c r="CU68" s="76"/>
      <c r="CV68" s="76"/>
      <c r="CW68" s="76"/>
      <c r="CX68" s="76"/>
      <c r="CY68" s="76"/>
      <c r="CZ68" s="76"/>
      <c r="DA68" s="76"/>
      <c r="DB68" s="76"/>
      <c r="DC68" s="75"/>
      <c r="DD68" s="76"/>
      <c r="DE68" s="76"/>
      <c r="DF68" s="76"/>
      <c r="DG68" s="76"/>
      <c r="DH68" s="76"/>
      <c r="DI68" s="76"/>
      <c r="DJ68" s="76"/>
      <c r="DK68" s="76"/>
      <c r="DL68" s="76"/>
      <c r="DM68" s="76"/>
      <c r="DN68" s="76"/>
      <c r="DO68" s="76"/>
      <c r="DP68" s="76"/>
      <c r="DQ68" s="75"/>
      <c r="DR68" s="76"/>
      <c r="DS68" s="76"/>
      <c r="DT68" s="76"/>
      <c r="DU68" s="76"/>
      <c r="DV68" s="76"/>
      <c r="DW68" s="76"/>
      <c r="DX68" s="76"/>
      <c r="DY68" s="76"/>
      <c r="DZ68" s="76"/>
      <c r="EA68" s="76"/>
      <c r="EB68" s="76"/>
      <c r="EC68" s="76"/>
      <c r="ED68" s="76"/>
      <c r="EE68" s="76"/>
      <c r="EF68" s="76"/>
      <c r="EG68" s="76"/>
      <c r="EH68" s="75"/>
      <c r="EI68" s="76"/>
      <c r="EJ68" s="76"/>
      <c r="EK68" s="76"/>
      <c r="EL68" s="76"/>
      <c r="EM68" s="76"/>
      <c r="EN68" s="76"/>
      <c r="EO68" s="76"/>
      <c r="EP68" s="76"/>
      <c r="EQ68" s="76"/>
      <c r="ER68" s="76"/>
      <c r="ES68" s="76"/>
      <c r="ET68" s="76"/>
      <c r="EU68" s="76"/>
      <c r="EV68" s="75"/>
      <c r="EW68" s="76"/>
      <c r="EX68" s="76"/>
      <c r="EY68" s="76"/>
      <c r="EZ68" s="76"/>
      <c r="FA68" s="76"/>
      <c r="FB68" s="76"/>
      <c r="FC68" s="76"/>
      <c r="FD68" s="76"/>
      <c r="FE68" s="76"/>
      <c r="FF68" s="76"/>
      <c r="FG68" s="76"/>
      <c r="FH68" s="76"/>
      <c r="FI68" s="75"/>
      <c r="FJ68" s="76"/>
      <c r="FK68" s="76"/>
      <c r="FL68" s="76"/>
      <c r="FM68" s="76"/>
      <c r="FN68" s="76"/>
      <c r="FO68" s="76"/>
      <c r="FP68" s="76"/>
      <c r="FQ68" s="76"/>
      <c r="FR68" s="76"/>
      <c r="FS68" s="76"/>
      <c r="FT68" s="76"/>
      <c r="FU68" s="76"/>
      <c r="FV68" s="76"/>
      <c r="FW68" s="76"/>
      <c r="FX68" s="75"/>
      <c r="FY68" s="76"/>
      <c r="FZ68" s="76"/>
      <c r="GA68" s="76"/>
      <c r="GB68" s="76"/>
      <c r="GC68" s="76"/>
      <c r="GD68" s="76"/>
      <c r="GE68" s="76"/>
      <c r="GF68" s="76"/>
      <c r="GG68" s="76"/>
      <c r="GH68" s="76"/>
      <c r="GI68" s="76"/>
      <c r="GJ68" s="76"/>
      <c r="GK68" s="76"/>
      <c r="GL68" s="76"/>
      <c r="GM68" s="76"/>
      <c r="GN68" s="75"/>
      <c r="GO68" s="76"/>
      <c r="GP68" s="76"/>
      <c r="GQ68" s="76"/>
      <c r="GR68" s="76"/>
      <c r="GS68" s="76"/>
      <c r="GT68" s="76"/>
      <c r="GU68" s="76"/>
      <c r="GV68" s="76"/>
      <c r="GW68" s="76"/>
      <c r="GX68" s="76"/>
      <c r="GY68" s="76"/>
      <c r="GZ68" s="76"/>
      <c r="HA68" s="76"/>
      <c r="HB68" s="76"/>
      <c r="HC68" s="75"/>
      <c r="HD68" s="76"/>
      <c r="HE68" s="76"/>
      <c r="HF68" s="76"/>
      <c r="HG68" s="76"/>
      <c r="HH68" s="76"/>
      <c r="HI68" s="76"/>
      <c r="HJ68" s="76"/>
      <c r="HK68" s="76"/>
      <c r="HL68" s="76"/>
      <c r="HM68" s="76"/>
      <c r="HN68" s="76"/>
      <c r="HO68" s="76"/>
      <c r="HP68" s="76"/>
      <c r="HQ68" s="76"/>
      <c r="HR68" s="76"/>
      <c r="HS68" s="76"/>
      <c r="HT68" s="75"/>
      <c r="HU68" s="76"/>
      <c r="HV68" s="76"/>
      <c r="HW68" s="76"/>
      <c r="HX68" s="76"/>
      <c r="HY68" s="76"/>
      <c r="HZ68" s="76"/>
      <c r="IA68" s="76"/>
      <c r="IB68" s="76"/>
      <c r="IC68" s="76"/>
      <c r="ID68" s="76"/>
      <c r="IE68" s="76"/>
      <c r="IF68" s="76"/>
      <c r="IG68" s="75"/>
      <c r="IH68" s="76"/>
      <c r="II68" s="76"/>
      <c r="IJ68" s="76"/>
      <c r="IK68" s="76"/>
      <c r="IL68" s="76"/>
      <c r="IM68" s="76"/>
      <c r="IN68" s="76"/>
      <c r="IO68" s="76"/>
      <c r="IP68" s="76"/>
      <c r="IQ68" s="76"/>
      <c r="IR68" s="76"/>
      <c r="IS68" s="76"/>
      <c r="IT68" s="76"/>
      <c r="IU68" s="76"/>
      <c r="IV68" s="76"/>
      <c r="IW68" s="76"/>
      <c r="IX68" s="75"/>
      <c r="IY68" s="76"/>
      <c r="IZ68" s="76"/>
      <c r="JA68" s="76"/>
      <c r="JB68" s="76"/>
      <c r="JC68" s="76"/>
      <c r="JD68" s="76"/>
      <c r="JE68" s="76"/>
      <c r="JF68" s="76"/>
      <c r="JG68" s="76"/>
      <c r="JH68" s="76"/>
      <c r="JI68" s="76"/>
      <c r="JJ68" s="76"/>
      <c r="JK68" s="75"/>
      <c r="JL68" s="76"/>
      <c r="JM68" s="76"/>
      <c r="JN68" s="76"/>
      <c r="JO68" s="76"/>
      <c r="JP68" s="76"/>
      <c r="JQ68" s="76"/>
      <c r="JR68" s="76"/>
      <c r="JS68" s="76"/>
      <c r="JT68" s="76"/>
      <c r="JU68" s="76"/>
      <c r="JV68" s="76"/>
      <c r="JW68" s="76"/>
      <c r="JX68" s="76"/>
      <c r="JY68" s="76"/>
      <c r="JZ68" s="76"/>
      <c r="KA68" s="76"/>
    </row>
    <row r="69" spans="1:287" s="78" customFormat="1" ht="11.25" customHeight="1" x14ac:dyDescent="0.15">
      <c r="A69" s="75" t="s">
        <v>268</v>
      </c>
      <c r="B69" s="76">
        <v>7819312</v>
      </c>
      <c r="C69" s="76">
        <v>107846201.918</v>
      </c>
      <c r="D69" s="76">
        <v>7783964</v>
      </c>
      <c r="E69" s="76">
        <v>99781567.875</v>
      </c>
      <c r="F69" s="76">
        <v>125981324.575</v>
      </c>
      <c r="G69" s="76">
        <v>35348</v>
      </c>
      <c r="H69" s="76">
        <v>8064634.0429999996</v>
      </c>
      <c r="I69" s="76">
        <v>4988920</v>
      </c>
      <c r="J69" s="76">
        <v>7944909</v>
      </c>
      <c r="K69" s="76">
        <v>80529763.281000003</v>
      </c>
      <c r="L69" s="76">
        <v>100001546.01000001</v>
      </c>
      <c r="M69" s="75" t="s">
        <v>269</v>
      </c>
      <c r="N69" s="76">
        <v>72201</v>
      </c>
      <c r="O69" s="76">
        <v>719750</v>
      </c>
      <c r="P69" s="76">
        <v>34327323.202</v>
      </c>
      <c r="Q69" s="76">
        <v>38275057.899999999</v>
      </c>
      <c r="R69" s="76">
        <v>3898789</v>
      </c>
      <c r="S69" s="76">
        <v>5473359</v>
      </c>
      <c r="T69" s="76">
        <v>37575308.773999996</v>
      </c>
      <c r="U69" s="76">
        <v>49594047.240000002</v>
      </c>
      <c r="V69" s="76">
        <v>1017930</v>
      </c>
      <c r="W69" s="76">
        <v>1751800</v>
      </c>
      <c r="X69" s="76">
        <v>8627131.3049999997</v>
      </c>
      <c r="Y69" s="76">
        <v>12132440.869999999</v>
      </c>
      <c r="Z69" s="75" t="s">
        <v>269</v>
      </c>
      <c r="AA69" s="76">
        <v>2507695</v>
      </c>
      <c r="AB69" s="76">
        <v>2950071</v>
      </c>
      <c r="AC69" s="76">
        <v>16719929.763</v>
      </c>
      <c r="AD69" s="76">
        <v>22488403.859999999</v>
      </c>
      <c r="AE69" s="76">
        <v>64459</v>
      </c>
      <c r="AF69" s="76">
        <v>1735172</v>
      </c>
      <c r="AG69" s="76">
        <v>375909.37400000001</v>
      </c>
      <c r="AH69" s="76">
        <v>1145879.3559999999</v>
      </c>
      <c r="AI69" s="76">
        <v>6977</v>
      </c>
      <c r="AJ69" s="76">
        <v>47402</v>
      </c>
      <c r="AK69" s="76">
        <v>440460.511</v>
      </c>
      <c r="AL69" s="76">
        <v>581372.245</v>
      </c>
      <c r="AM69" s="75" t="s">
        <v>269</v>
      </c>
      <c r="AN69" s="76">
        <v>52</v>
      </c>
      <c r="AO69" s="76">
        <v>2019</v>
      </c>
      <c r="AP69" s="76">
        <v>1381.85</v>
      </c>
      <c r="AQ69" s="76">
        <v>263531</v>
      </c>
      <c r="AR69" s="76">
        <v>1244494.9410000001</v>
      </c>
      <c r="AS69" s="76">
        <v>1763888.2039999999</v>
      </c>
      <c r="AT69" s="76">
        <v>5</v>
      </c>
      <c r="AU69" s="76">
        <v>234.9</v>
      </c>
      <c r="AV69" s="76">
        <v>234.9</v>
      </c>
      <c r="AW69" s="76">
        <v>1831</v>
      </c>
      <c r="AX69" s="76">
        <v>107159.614</v>
      </c>
      <c r="AY69" s="76">
        <v>373</v>
      </c>
      <c r="AZ69" s="76">
        <v>14904.27</v>
      </c>
      <c r="BA69" s="75" t="s">
        <v>269</v>
      </c>
      <c r="BB69" s="76">
        <v>1003</v>
      </c>
      <c r="BC69" s="76">
        <v>24881.701000000001</v>
      </c>
      <c r="BD69" s="76">
        <v>372</v>
      </c>
      <c r="BE69" s="76">
        <v>7674.07</v>
      </c>
      <c r="BF69" s="76">
        <v>24486</v>
      </c>
      <c r="BG69" s="76">
        <v>805252</v>
      </c>
      <c r="BH69" s="76">
        <v>3890266.0580000002</v>
      </c>
      <c r="BI69" s="76">
        <v>579</v>
      </c>
      <c r="BJ69" s="76">
        <v>28902</v>
      </c>
      <c r="BK69" s="76">
        <v>6651</v>
      </c>
      <c r="BL69" s="76">
        <v>2791453.9709999999</v>
      </c>
      <c r="BM69" s="75" t="s">
        <v>269</v>
      </c>
      <c r="BN69" s="76">
        <v>3632</v>
      </c>
      <c r="BO69" s="76">
        <v>290490</v>
      </c>
      <c r="BP69" s="76">
        <v>1354012.014</v>
      </c>
      <c r="BQ69" s="76">
        <v>7289</v>
      </c>
      <c r="BR69" s="76">
        <v>155189.44</v>
      </c>
      <c r="BS69" s="76">
        <v>5908</v>
      </c>
      <c r="BT69" s="76">
        <v>159440.666</v>
      </c>
      <c r="BU69" s="76">
        <v>8</v>
      </c>
      <c r="BV69" s="76">
        <v>143.494</v>
      </c>
      <c r="BW69" s="76">
        <v>16776</v>
      </c>
      <c r="BX69" s="76">
        <v>469249.761</v>
      </c>
      <c r="BY69" s="76">
        <v>9493</v>
      </c>
      <c r="BZ69" s="76">
        <v>277253.32400000002</v>
      </c>
      <c r="CA69" s="76">
        <v>7283</v>
      </c>
      <c r="CB69" s="76">
        <v>191996.43700000001</v>
      </c>
      <c r="CC69" s="75" t="s">
        <v>269</v>
      </c>
      <c r="CD69" s="76">
        <v>2775092</v>
      </c>
      <c r="CE69" s="76">
        <v>4335313</v>
      </c>
      <c r="CF69" s="76">
        <v>43731329.241999999</v>
      </c>
      <c r="CG69" s="76">
        <v>55157514.049999997</v>
      </c>
      <c r="CH69" s="76">
        <v>37716</v>
      </c>
      <c r="CI69" s="76">
        <v>349208</v>
      </c>
      <c r="CJ69" s="76">
        <v>17857083.320999999</v>
      </c>
      <c r="CK69" s="76">
        <v>19956694.289999999</v>
      </c>
      <c r="CL69" s="76">
        <v>2154045</v>
      </c>
      <c r="CM69" s="76">
        <v>2930041</v>
      </c>
      <c r="CN69" s="76">
        <v>20623865.153000001</v>
      </c>
      <c r="CO69" s="76">
        <v>27724821.760000002</v>
      </c>
      <c r="CP69" s="75" t="s">
        <v>269</v>
      </c>
      <c r="CQ69" s="76">
        <v>583331</v>
      </c>
      <c r="CR69" s="76">
        <v>1056064</v>
      </c>
      <c r="CS69" s="76">
        <v>5250380.7680000002</v>
      </c>
      <c r="CT69" s="76">
        <v>7475998</v>
      </c>
      <c r="CU69" s="76">
        <v>1364888</v>
      </c>
      <c r="CV69" s="76">
        <v>1553950</v>
      </c>
      <c r="CW69" s="76">
        <v>9361626.0030000005</v>
      </c>
      <c r="CX69" s="76">
        <v>12843099.15</v>
      </c>
      <c r="CY69" s="76">
        <v>34074</v>
      </c>
      <c r="CZ69" s="76">
        <v>827138</v>
      </c>
      <c r="DA69" s="76">
        <v>177700.71599999999</v>
      </c>
      <c r="DB69" s="76">
        <v>549332.90599999996</v>
      </c>
      <c r="DC69" s="75" t="s">
        <v>269</v>
      </c>
      <c r="DD69" s="76">
        <v>874</v>
      </c>
      <c r="DE69" s="76">
        <v>6709</v>
      </c>
      <c r="DF69" s="76">
        <v>66923.485000000001</v>
      </c>
      <c r="DG69" s="76">
        <v>86239.24</v>
      </c>
      <c r="DH69" s="76">
        <v>25</v>
      </c>
      <c r="DI69" s="76">
        <v>800</v>
      </c>
      <c r="DJ69" s="76">
        <v>522.29999999999995</v>
      </c>
      <c r="DK69" s="76">
        <v>181191</v>
      </c>
      <c r="DL69" s="76">
        <v>825093.59400000004</v>
      </c>
      <c r="DM69" s="76">
        <v>1171755.1089999999</v>
      </c>
      <c r="DN69" s="76">
        <v>3</v>
      </c>
      <c r="DO69" s="76">
        <v>168.78</v>
      </c>
      <c r="DP69" s="76">
        <v>168.78</v>
      </c>
      <c r="DQ69" s="75" t="s">
        <v>269</v>
      </c>
      <c r="DR69" s="76">
        <v>1124</v>
      </c>
      <c r="DS69" s="76">
        <v>72767.254000000001</v>
      </c>
      <c r="DT69" s="76">
        <v>264</v>
      </c>
      <c r="DU69" s="76">
        <v>9299.33</v>
      </c>
      <c r="DV69" s="76">
        <v>638</v>
      </c>
      <c r="DW69" s="76">
        <v>15289.75</v>
      </c>
      <c r="DX69" s="76">
        <v>224</v>
      </c>
      <c r="DY69" s="76">
        <v>4676.3450000000003</v>
      </c>
      <c r="DZ69" s="76">
        <v>32189</v>
      </c>
      <c r="EA69" s="76">
        <v>1095742</v>
      </c>
      <c r="EB69" s="76">
        <v>6812250.0719999997</v>
      </c>
      <c r="EC69" s="76">
        <v>24486</v>
      </c>
      <c r="ED69" s="76">
        <v>805252</v>
      </c>
      <c r="EE69" s="76">
        <v>3890266.0580000002</v>
      </c>
      <c r="EF69" s="76">
        <v>380</v>
      </c>
      <c r="EG69" s="76">
        <v>18952</v>
      </c>
      <c r="EH69" s="75" t="s">
        <v>269</v>
      </c>
      <c r="EI69" s="76">
        <v>3691</v>
      </c>
      <c r="EJ69" s="76">
        <v>1549020</v>
      </c>
      <c r="EK69" s="76">
        <v>3632</v>
      </c>
      <c r="EL69" s="76">
        <v>290490</v>
      </c>
      <c r="EM69" s="76">
        <v>1354012.014</v>
      </c>
      <c r="EN69" s="76">
        <v>1930075</v>
      </c>
      <c r="EO69" s="76">
        <v>3087885</v>
      </c>
      <c r="EP69" s="76">
        <v>29216176.993999999</v>
      </c>
      <c r="EQ69" s="76">
        <v>36150259.560000002</v>
      </c>
      <c r="ER69" s="76">
        <v>27949</v>
      </c>
      <c r="ES69" s="76">
        <v>288466</v>
      </c>
      <c r="ET69" s="76">
        <v>12596729.103</v>
      </c>
      <c r="EU69" s="76">
        <v>14108947.560000001</v>
      </c>
      <c r="EV69" s="75" t="s">
        <v>269</v>
      </c>
      <c r="EW69" s="76">
        <v>1509997</v>
      </c>
      <c r="EX69" s="76">
        <v>2182701</v>
      </c>
      <c r="EY69" s="76">
        <v>13694462.296</v>
      </c>
      <c r="EZ69" s="76">
        <v>17956029.18</v>
      </c>
      <c r="FA69" s="76">
        <v>392129</v>
      </c>
      <c r="FB69" s="76">
        <v>616718</v>
      </c>
      <c r="FC69" s="76">
        <v>2924985.5950000002</v>
      </c>
      <c r="FD69" s="76">
        <v>4085282.82</v>
      </c>
      <c r="FE69" s="76">
        <v>983002</v>
      </c>
      <c r="FF69" s="76">
        <v>1211355</v>
      </c>
      <c r="FG69" s="76">
        <v>5802979.2199999997</v>
      </c>
      <c r="FH69" s="76">
        <v>7732753.8899999997</v>
      </c>
      <c r="FI69" s="75" t="s">
        <v>269</v>
      </c>
      <c r="FJ69" s="76">
        <v>24084</v>
      </c>
      <c r="FK69" s="76">
        <v>694664</v>
      </c>
      <c r="FL69" s="76">
        <v>150471.73300000001</v>
      </c>
      <c r="FM69" s="76">
        <v>452398.02500000002</v>
      </c>
      <c r="FN69" s="76">
        <v>5769</v>
      </c>
      <c r="FO69" s="76">
        <v>37722</v>
      </c>
      <c r="FP69" s="76">
        <v>344013.179</v>
      </c>
      <c r="FQ69" s="76">
        <v>459766.45</v>
      </c>
      <c r="FR69" s="76">
        <v>27</v>
      </c>
      <c r="FS69" s="76">
        <v>1219</v>
      </c>
      <c r="FT69" s="76">
        <v>859.55</v>
      </c>
      <c r="FU69" s="76">
        <v>82340</v>
      </c>
      <c r="FV69" s="76">
        <v>419401.34700000001</v>
      </c>
      <c r="FW69" s="76">
        <v>592133.09499999997</v>
      </c>
      <c r="FX69" s="75" t="s">
        <v>269</v>
      </c>
      <c r="FY69" s="76">
        <v>2</v>
      </c>
      <c r="FZ69" s="76">
        <v>66.12</v>
      </c>
      <c r="GA69" s="76">
        <v>66.12</v>
      </c>
      <c r="GB69" s="76">
        <v>707</v>
      </c>
      <c r="GC69" s="76">
        <v>34392.36</v>
      </c>
      <c r="GD69" s="76">
        <v>109</v>
      </c>
      <c r="GE69" s="76">
        <v>5604.94</v>
      </c>
      <c r="GF69" s="76">
        <v>365</v>
      </c>
      <c r="GG69" s="76">
        <v>9591.9509999999991</v>
      </c>
      <c r="GH69" s="76">
        <v>148</v>
      </c>
      <c r="GI69" s="76">
        <v>2997.7249999999999</v>
      </c>
      <c r="GJ69" s="76">
        <v>3159</v>
      </c>
      <c r="GK69" s="76">
        <v>1252383.9709999999</v>
      </c>
      <c r="GL69" s="76">
        <v>199</v>
      </c>
      <c r="GM69" s="76">
        <v>9950</v>
      </c>
      <c r="GN69" s="75" t="s">
        <v>269</v>
      </c>
      <c r="GO69" s="76">
        <v>2960</v>
      </c>
      <c r="GP69" s="76">
        <v>1242433.9709999999</v>
      </c>
      <c r="GQ69" s="76">
        <v>462483</v>
      </c>
      <c r="GR69" s="76">
        <v>731617</v>
      </c>
      <c r="GS69" s="76">
        <v>6983308.5039999997</v>
      </c>
      <c r="GT69" s="76">
        <v>8232310.1500000004</v>
      </c>
      <c r="GU69" s="76">
        <v>7870</v>
      </c>
      <c r="GV69" s="76">
        <v>53231</v>
      </c>
      <c r="GW69" s="76">
        <v>3354611.139</v>
      </c>
      <c r="GX69" s="76">
        <v>3701459.26</v>
      </c>
      <c r="GY69" s="76">
        <v>398143</v>
      </c>
      <c r="GZ69" s="76">
        <v>604418</v>
      </c>
      <c r="HA69" s="76">
        <v>3235132.946</v>
      </c>
      <c r="HB69" s="76">
        <v>4041521.45</v>
      </c>
      <c r="HC69" s="75" t="s">
        <v>269</v>
      </c>
      <c r="HD69" s="76">
        <v>56470</v>
      </c>
      <c r="HE69" s="76">
        <v>73968</v>
      </c>
      <c r="HF69" s="76">
        <v>393564.41899999999</v>
      </c>
      <c r="HG69" s="76">
        <v>489329.44</v>
      </c>
      <c r="HH69" s="76">
        <v>291961</v>
      </c>
      <c r="HI69" s="76">
        <v>408078</v>
      </c>
      <c r="HJ69" s="76">
        <v>1126002.2879999999</v>
      </c>
      <c r="HK69" s="76">
        <v>1402199.14</v>
      </c>
      <c r="HL69" s="76">
        <v>5766</v>
      </c>
      <c r="HM69" s="76">
        <v>98121</v>
      </c>
      <c r="HN69" s="76">
        <v>21027.567999999999</v>
      </c>
      <c r="HO69" s="76">
        <v>63272.178</v>
      </c>
      <c r="HP69" s="76">
        <v>2328</v>
      </c>
      <c r="HQ69" s="76">
        <v>13312</v>
      </c>
      <c r="HR69" s="76">
        <v>136794.052</v>
      </c>
      <c r="HS69" s="76">
        <v>170308.51</v>
      </c>
      <c r="HT69" s="75" t="s">
        <v>269</v>
      </c>
      <c r="HU69" s="76">
        <v>227943</v>
      </c>
      <c r="HV69" s="76">
        <v>423784</v>
      </c>
      <c r="HW69" s="76">
        <v>6273847.1560000004</v>
      </c>
      <c r="HX69" s="76">
        <v>7064640.7400000002</v>
      </c>
      <c r="HY69" s="76">
        <v>5411</v>
      </c>
      <c r="HZ69" s="76">
        <v>69419</v>
      </c>
      <c r="IA69" s="76">
        <v>3219535.4720000001</v>
      </c>
      <c r="IB69" s="76">
        <v>3458672.82</v>
      </c>
      <c r="IC69" s="76">
        <v>189449</v>
      </c>
      <c r="ID69" s="76">
        <v>292111</v>
      </c>
      <c r="IE69" s="76">
        <v>2684070.6779999998</v>
      </c>
      <c r="IF69" s="76">
        <v>3149916.36</v>
      </c>
      <c r="IG69" s="75" t="s">
        <v>269</v>
      </c>
      <c r="IH69" s="76">
        <v>33083</v>
      </c>
      <c r="II69" s="76">
        <v>62254</v>
      </c>
      <c r="IJ69" s="76">
        <v>370241.00599999999</v>
      </c>
      <c r="IK69" s="76">
        <v>456051.56</v>
      </c>
      <c r="IL69" s="76">
        <v>129553</v>
      </c>
      <c r="IM69" s="76">
        <v>149700</v>
      </c>
      <c r="IN69" s="76">
        <v>1294390.52</v>
      </c>
      <c r="IO69" s="76">
        <v>1550308.31</v>
      </c>
      <c r="IP69" s="76">
        <v>5207</v>
      </c>
      <c r="IQ69" s="76">
        <v>181486</v>
      </c>
      <c r="IR69" s="76">
        <v>41211.339</v>
      </c>
      <c r="IS69" s="76">
        <v>122757.16899999999</v>
      </c>
      <c r="IT69" s="76">
        <v>256</v>
      </c>
      <c r="IU69" s="76">
        <v>2158</v>
      </c>
      <c r="IV69" s="76">
        <v>22461.374</v>
      </c>
      <c r="IW69" s="76">
        <v>25748.904999999999</v>
      </c>
      <c r="IX69" s="75" t="s">
        <v>269</v>
      </c>
      <c r="IY69" s="76">
        <v>55810</v>
      </c>
      <c r="IZ69" s="76">
        <v>97927</v>
      </c>
      <c r="JA69" s="76">
        <v>1308409.889</v>
      </c>
      <c r="JB69" s="76">
        <v>1629131.66</v>
      </c>
      <c r="JC69" s="76">
        <v>1125</v>
      </c>
      <c r="JD69" s="76">
        <v>12657</v>
      </c>
      <c r="JE69" s="76">
        <v>653975.30599999998</v>
      </c>
      <c r="JF69" s="76">
        <v>750743.23</v>
      </c>
      <c r="JG69" s="76">
        <v>45298</v>
      </c>
      <c r="JH69" s="76">
        <v>68506</v>
      </c>
      <c r="JI69" s="76">
        <v>572910.647</v>
      </c>
      <c r="JJ69" s="76">
        <v>763279.94</v>
      </c>
      <c r="JK69" s="75" t="s">
        <v>269</v>
      </c>
      <c r="JL69" s="76">
        <v>9387</v>
      </c>
      <c r="JM69" s="76">
        <v>16764</v>
      </c>
      <c r="JN69" s="76">
        <v>81523.936000000002</v>
      </c>
      <c r="JO69" s="76">
        <v>115108.49</v>
      </c>
      <c r="JP69" s="76">
        <v>30252</v>
      </c>
      <c r="JQ69" s="76">
        <v>35066</v>
      </c>
      <c r="JR69" s="76">
        <v>260934.02</v>
      </c>
      <c r="JS69" s="76">
        <v>362242.51</v>
      </c>
      <c r="JT69" s="76">
        <v>1094</v>
      </c>
      <c r="JU69" s="76">
        <v>31884</v>
      </c>
      <c r="JV69" s="76">
        <v>6525.5860000000002</v>
      </c>
      <c r="JW69" s="76">
        <v>21391.256000000001</v>
      </c>
      <c r="JX69" s="76">
        <v>78</v>
      </c>
      <c r="JY69" s="76">
        <v>813</v>
      </c>
      <c r="JZ69" s="76">
        <v>7062.473</v>
      </c>
      <c r="KA69" s="76">
        <v>9617.65</v>
      </c>
    </row>
    <row r="70" spans="1:287" s="78" customFormat="1" ht="11.25" customHeight="1" x14ac:dyDescent="0.15">
      <c r="A70" s="75" t="s">
        <v>270</v>
      </c>
      <c r="B70" s="76">
        <v>6210809</v>
      </c>
      <c r="C70" s="76">
        <v>95795333.569999993</v>
      </c>
      <c r="D70" s="76">
        <v>6167618</v>
      </c>
      <c r="E70" s="76">
        <v>86597797.717999995</v>
      </c>
      <c r="F70" s="76">
        <v>108670402.927</v>
      </c>
      <c r="G70" s="76">
        <v>43191</v>
      </c>
      <c r="H70" s="76">
        <v>9197535.852</v>
      </c>
      <c r="I70" s="76">
        <v>3968190</v>
      </c>
      <c r="J70" s="76">
        <v>6082138</v>
      </c>
      <c r="K70" s="76">
        <v>69656232.572999999</v>
      </c>
      <c r="L70" s="76">
        <v>86021961</v>
      </c>
      <c r="M70" s="75" t="s">
        <v>271</v>
      </c>
      <c r="N70" s="76">
        <v>60023</v>
      </c>
      <c r="O70" s="76">
        <v>556848</v>
      </c>
      <c r="P70" s="76">
        <v>30512500.749000002</v>
      </c>
      <c r="Q70" s="76">
        <v>33841295.079999998</v>
      </c>
      <c r="R70" s="76">
        <v>3091229</v>
      </c>
      <c r="S70" s="76">
        <v>4163589</v>
      </c>
      <c r="T70" s="76">
        <v>31599466.596000001</v>
      </c>
      <c r="U70" s="76">
        <v>41588483.5</v>
      </c>
      <c r="V70" s="76">
        <v>816938</v>
      </c>
      <c r="W70" s="76">
        <v>1361701</v>
      </c>
      <c r="X70" s="76">
        <v>7544265.2280000001</v>
      </c>
      <c r="Y70" s="76">
        <v>10592182.42</v>
      </c>
      <c r="Z70" s="75" t="s">
        <v>271</v>
      </c>
      <c r="AA70" s="76">
        <v>2018496</v>
      </c>
      <c r="AB70" s="76">
        <v>2312646</v>
      </c>
      <c r="AC70" s="76">
        <v>15059574.583000001</v>
      </c>
      <c r="AD70" s="76">
        <v>19957049.350000001</v>
      </c>
      <c r="AE70" s="76">
        <v>53412</v>
      </c>
      <c r="AF70" s="76">
        <v>1322062</v>
      </c>
      <c r="AG70" s="76">
        <v>297417.59899999999</v>
      </c>
      <c r="AH70" s="76">
        <v>878418.84900000005</v>
      </c>
      <c r="AI70" s="76">
        <v>6414</v>
      </c>
      <c r="AJ70" s="76">
        <v>48631</v>
      </c>
      <c r="AK70" s="76">
        <v>456412.17499999999</v>
      </c>
      <c r="AL70" s="76">
        <v>606512.80000000005</v>
      </c>
      <c r="AM70" s="75" t="s">
        <v>271</v>
      </c>
      <c r="AN70" s="76">
        <v>11</v>
      </c>
      <c r="AO70" s="76">
        <v>307</v>
      </c>
      <c r="AP70" s="76">
        <v>304.95</v>
      </c>
      <c r="AQ70" s="76">
        <v>163392</v>
      </c>
      <c r="AR70" s="76">
        <v>850873.05500000005</v>
      </c>
      <c r="AS70" s="76">
        <v>1206413.348</v>
      </c>
      <c r="AT70" s="76">
        <v>2</v>
      </c>
      <c r="AU70" s="76">
        <v>47.58</v>
      </c>
      <c r="AV70" s="76">
        <v>47.58</v>
      </c>
      <c r="AW70" s="76">
        <v>836</v>
      </c>
      <c r="AX70" s="76">
        <v>40225.478999999999</v>
      </c>
      <c r="AY70" s="76">
        <v>284</v>
      </c>
      <c r="AZ70" s="76">
        <v>14567.302</v>
      </c>
      <c r="BA70" s="75" t="s">
        <v>271</v>
      </c>
      <c r="BB70" s="76">
        <v>386</v>
      </c>
      <c r="BC70" s="76">
        <v>9602.7890000000007</v>
      </c>
      <c r="BD70" s="76">
        <v>122</v>
      </c>
      <c r="BE70" s="76">
        <v>2826.5120000000002</v>
      </c>
      <c r="BF70" s="76">
        <v>29498</v>
      </c>
      <c r="BG70" s="76">
        <v>883826</v>
      </c>
      <c r="BH70" s="76">
        <v>4209602.5839999998</v>
      </c>
      <c r="BI70" s="76">
        <v>582</v>
      </c>
      <c r="BJ70" s="76">
        <v>28755</v>
      </c>
      <c r="BK70" s="76">
        <v>7532</v>
      </c>
      <c r="BL70" s="76">
        <v>3160032</v>
      </c>
      <c r="BM70" s="75" t="s">
        <v>271</v>
      </c>
      <c r="BN70" s="76">
        <v>5579</v>
      </c>
      <c r="BO70" s="76">
        <v>401800</v>
      </c>
      <c r="BP70" s="76">
        <v>1799146.2679999999</v>
      </c>
      <c r="BQ70" s="76">
        <v>5216</v>
      </c>
      <c r="BR70" s="76">
        <v>114400.409</v>
      </c>
      <c r="BS70" s="76">
        <v>4269</v>
      </c>
      <c r="BT70" s="76">
        <v>95312.712</v>
      </c>
      <c r="BU70" s="76" t="s">
        <v>181</v>
      </c>
      <c r="BV70" s="76" t="s">
        <v>181</v>
      </c>
      <c r="BW70" s="76">
        <v>11113</v>
      </c>
      <c r="BX70" s="76">
        <v>276935.20299999998</v>
      </c>
      <c r="BY70" s="76">
        <v>6336</v>
      </c>
      <c r="BZ70" s="76">
        <v>169193.19</v>
      </c>
      <c r="CA70" s="76">
        <v>4777</v>
      </c>
      <c r="CB70" s="76">
        <v>107742.01300000001</v>
      </c>
      <c r="CC70" s="75" t="s">
        <v>271</v>
      </c>
      <c r="CD70" s="76">
        <v>2165700</v>
      </c>
      <c r="CE70" s="76">
        <v>3250584</v>
      </c>
      <c r="CF70" s="76">
        <v>36742205.887999997</v>
      </c>
      <c r="CG70" s="76">
        <v>46218636.609999999</v>
      </c>
      <c r="CH70" s="76">
        <v>30884</v>
      </c>
      <c r="CI70" s="76">
        <v>242542</v>
      </c>
      <c r="CJ70" s="76">
        <v>15167386.002</v>
      </c>
      <c r="CK70" s="76">
        <v>16902024.920000002</v>
      </c>
      <c r="CL70" s="76">
        <v>1661555</v>
      </c>
      <c r="CM70" s="76">
        <v>2193101</v>
      </c>
      <c r="CN70" s="76">
        <v>16995061.618999999</v>
      </c>
      <c r="CO70" s="76">
        <v>22812660.75</v>
      </c>
      <c r="CP70" s="75" t="s">
        <v>271</v>
      </c>
      <c r="CQ70" s="76">
        <v>473261</v>
      </c>
      <c r="CR70" s="76">
        <v>814941</v>
      </c>
      <c r="CS70" s="76">
        <v>4579758.267</v>
      </c>
      <c r="CT70" s="76">
        <v>6503950.9400000004</v>
      </c>
      <c r="CU70" s="76">
        <v>1052725</v>
      </c>
      <c r="CV70" s="76">
        <v>1172573</v>
      </c>
      <c r="CW70" s="76">
        <v>8241434.4740000004</v>
      </c>
      <c r="CX70" s="76">
        <v>11104050.75</v>
      </c>
      <c r="CY70" s="76">
        <v>27793</v>
      </c>
      <c r="CZ70" s="76">
        <v>555509</v>
      </c>
      <c r="DA70" s="76">
        <v>122191.69500000001</v>
      </c>
      <c r="DB70" s="76">
        <v>372525.23499999999</v>
      </c>
      <c r="DC70" s="75" t="s">
        <v>271</v>
      </c>
      <c r="DD70" s="76">
        <v>1092</v>
      </c>
      <c r="DE70" s="76">
        <v>7380</v>
      </c>
      <c r="DF70" s="76">
        <v>65639.202999999994</v>
      </c>
      <c r="DG70" s="76">
        <v>90244.01</v>
      </c>
      <c r="DH70" s="76">
        <v>6</v>
      </c>
      <c r="DI70" s="76">
        <v>156</v>
      </c>
      <c r="DJ70" s="76">
        <v>221.95</v>
      </c>
      <c r="DK70" s="76">
        <v>121047</v>
      </c>
      <c r="DL70" s="76">
        <v>571975.51300000004</v>
      </c>
      <c r="DM70" s="76">
        <v>813585.68299999996</v>
      </c>
      <c r="DN70" s="76" t="s">
        <v>181</v>
      </c>
      <c r="DO70" s="76" t="s">
        <v>181</v>
      </c>
      <c r="DP70" s="76" t="s">
        <v>181</v>
      </c>
      <c r="DQ70" s="75" t="s">
        <v>271</v>
      </c>
      <c r="DR70" s="76">
        <v>458</v>
      </c>
      <c r="DS70" s="76">
        <v>23336.508999999998</v>
      </c>
      <c r="DT70" s="76">
        <v>188</v>
      </c>
      <c r="DU70" s="76">
        <v>9305.8559999999998</v>
      </c>
      <c r="DV70" s="76">
        <v>204</v>
      </c>
      <c r="DW70" s="76">
        <v>4762.7790000000005</v>
      </c>
      <c r="DX70" s="76">
        <v>82</v>
      </c>
      <c r="DY70" s="76">
        <v>1796.84</v>
      </c>
      <c r="DZ70" s="76">
        <v>40325</v>
      </c>
      <c r="EA70" s="76">
        <v>1285626</v>
      </c>
      <c r="EB70" s="76">
        <v>8089965.852</v>
      </c>
      <c r="EC70" s="76">
        <v>29498</v>
      </c>
      <c r="ED70" s="76">
        <v>883826</v>
      </c>
      <c r="EE70" s="76">
        <v>4209602.5839999998</v>
      </c>
      <c r="EF70" s="76">
        <v>325</v>
      </c>
      <c r="EG70" s="76">
        <v>15905</v>
      </c>
      <c r="EH70" s="75" t="s">
        <v>271</v>
      </c>
      <c r="EI70" s="76">
        <v>4923</v>
      </c>
      <c r="EJ70" s="76">
        <v>2065312</v>
      </c>
      <c r="EK70" s="76">
        <v>5579</v>
      </c>
      <c r="EL70" s="76">
        <v>401800</v>
      </c>
      <c r="EM70" s="76">
        <v>1799146.2679999999</v>
      </c>
      <c r="EN70" s="76">
        <v>1589217</v>
      </c>
      <c r="EO70" s="76">
        <v>2449861</v>
      </c>
      <c r="EP70" s="76">
        <v>26662780.101</v>
      </c>
      <c r="EQ70" s="76">
        <v>32694965.870000001</v>
      </c>
      <c r="ER70" s="76">
        <v>24168</v>
      </c>
      <c r="ES70" s="76">
        <v>254630</v>
      </c>
      <c r="ET70" s="76">
        <v>12194276.774</v>
      </c>
      <c r="EU70" s="76">
        <v>13530032.970000001</v>
      </c>
      <c r="EV70" s="75" t="s">
        <v>271</v>
      </c>
      <c r="EW70" s="76">
        <v>1250437</v>
      </c>
      <c r="EX70" s="76">
        <v>1701307</v>
      </c>
      <c r="EY70" s="76">
        <v>11829216.438999999</v>
      </c>
      <c r="EZ70" s="76">
        <v>15489515.779999999</v>
      </c>
      <c r="FA70" s="76">
        <v>314612</v>
      </c>
      <c r="FB70" s="76">
        <v>493924</v>
      </c>
      <c r="FC70" s="76">
        <v>2639286.8879999998</v>
      </c>
      <c r="FD70" s="76">
        <v>3675417.12</v>
      </c>
      <c r="FE70" s="76">
        <v>841017</v>
      </c>
      <c r="FF70" s="76">
        <v>999154</v>
      </c>
      <c r="FG70" s="76">
        <v>5615543.8559999997</v>
      </c>
      <c r="FH70" s="76">
        <v>7354388.9199999999</v>
      </c>
      <c r="FI70" s="75" t="s">
        <v>271</v>
      </c>
      <c r="FJ70" s="76">
        <v>20860</v>
      </c>
      <c r="FK70" s="76">
        <v>611934</v>
      </c>
      <c r="FL70" s="76">
        <v>138438.372</v>
      </c>
      <c r="FM70" s="76">
        <v>400523.91200000001</v>
      </c>
      <c r="FN70" s="76">
        <v>4991</v>
      </c>
      <c r="FO70" s="76">
        <v>37675</v>
      </c>
      <c r="FP70" s="76">
        <v>348148.56800000003</v>
      </c>
      <c r="FQ70" s="76">
        <v>467760.3</v>
      </c>
      <c r="FR70" s="76">
        <v>5</v>
      </c>
      <c r="FS70" s="76">
        <v>151</v>
      </c>
      <c r="FT70" s="76">
        <v>83</v>
      </c>
      <c r="FU70" s="76">
        <v>42345</v>
      </c>
      <c r="FV70" s="76">
        <v>278897.54200000002</v>
      </c>
      <c r="FW70" s="76">
        <v>392827.66499999998</v>
      </c>
      <c r="FX70" s="75" t="s">
        <v>271</v>
      </c>
      <c r="FY70" s="76">
        <v>2</v>
      </c>
      <c r="FZ70" s="76">
        <v>47.58</v>
      </c>
      <c r="GA70" s="76">
        <v>47.58</v>
      </c>
      <c r="GB70" s="76">
        <v>378</v>
      </c>
      <c r="GC70" s="76">
        <v>16888.97</v>
      </c>
      <c r="GD70" s="76">
        <v>96</v>
      </c>
      <c r="GE70" s="76">
        <v>5261.4459999999999</v>
      </c>
      <c r="GF70" s="76">
        <v>182</v>
      </c>
      <c r="GG70" s="76">
        <v>4840.01</v>
      </c>
      <c r="GH70" s="76">
        <v>40</v>
      </c>
      <c r="GI70" s="76">
        <v>1029.672</v>
      </c>
      <c r="GJ70" s="76">
        <v>2866</v>
      </c>
      <c r="GK70" s="76">
        <v>1107570</v>
      </c>
      <c r="GL70" s="76">
        <v>257</v>
      </c>
      <c r="GM70" s="76">
        <v>12850</v>
      </c>
      <c r="GN70" s="75" t="s">
        <v>271</v>
      </c>
      <c r="GO70" s="76">
        <v>2609</v>
      </c>
      <c r="GP70" s="76">
        <v>1094720</v>
      </c>
      <c r="GQ70" s="76">
        <v>454411</v>
      </c>
      <c r="GR70" s="76">
        <v>667667</v>
      </c>
      <c r="GS70" s="76">
        <v>7235543.5159999998</v>
      </c>
      <c r="GT70" s="76">
        <v>8501490.2599999998</v>
      </c>
      <c r="GU70" s="76">
        <v>6750</v>
      </c>
      <c r="GV70" s="76">
        <v>45955</v>
      </c>
      <c r="GW70" s="76">
        <v>3383827.733</v>
      </c>
      <c r="GX70" s="76">
        <v>3706497.63</v>
      </c>
      <c r="GY70" s="76">
        <v>400078</v>
      </c>
      <c r="GZ70" s="76">
        <v>555896</v>
      </c>
      <c r="HA70" s="76">
        <v>3449434.25</v>
      </c>
      <c r="HB70" s="76">
        <v>4294249.83</v>
      </c>
      <c r="HC70" s="75" t="s">
        <v>271</v>
      </c>
      <c r="HD70" s="76">
        <v>47583</v>
      </c>
      <c r="HE70" s="76">
        <v>65816</v>
      </c>
      <c r="HF70" s="76">
        <v>402281.533</v>
      </c>
      <c r="HG70" s="76">
        <v>500742.8</v>
      </c>
      <c r="HH70" s="76">
        <v>301306</v>
      </c>
      <c r="HI70" s="76">
        <v>391309</v>
      </c>
      <c r="HJ70" s="76">
        <v>1207683.416</v>
      </c>
      <c r="HK70" s="76">
        <v>1484916</v>
      </c>
      <c r="HL70" s="76">
        <v>4807</v>
      </c>
      <c r="HM70" s="76">
        <v>77897</v>
      </c>
      <c r="HN70" s="76">
        <v>17076.998</v>
      </c>
      <c r="HO70" s="76">
        <v>51188.567999999999</v>
      </c>
      <c r="HP70" s="76">
        <v>1202</v>
      </c>
      <c r="HQ70" s="76">
        <v>9001</v>
      </c>
      <c r="HR70" s="76">
        <v>96631.255999999994</v>
      </c>
      <c r="HS70" s="76">
        <v>120198.16</v>
      </c>
      <c r="HT70" s="75" t="s">
        <v>271</v>
      </c>
      <c r="HU70" s="76">
        <v>177352</v>
      </c>
      <c r="HV70" s="76">
        <v>320570</v>
      </c>
      <c r="HW70" s="76">
        <v>5335352.6119999997</v>
      </c>
      <c r="HX70" s="76">
        <v>5970086.8700000001</v>
      </c>
      <c r="HY70" s="76">
        <v>4202</v>
      </c>
      <c r="HZ70" s="76">
        <v>51994</v>
      </c>
      <c r="IA70" s="76">
        <v>2683338.182</v>
      </c>
      <c r="IB70" s="76">
        <v>2873688.51</v>
      </c>
      <c r="IC70" s="76">
        <v>149663</v>
      </c>
      <c r="ID70" s="76">
        <v>225259</v>
      </c>
      <c r="IE70" s="76">
        <v>2377092.594</v>
      </c>
      <c r="IF70" s="76">
        <v>2755093.72</v>
      </c>
      <c r="IG70" s="75" t="s">
        <v>271</v>
      </c>
      <c r="IH70" s="76">
        <v>23487</v>
      </c>
      <c r="II70" s="76">
        <v>43317</v>
      </c>
      <c r="IJ70" s="76">
        <v>274921.83600000001</v>
      </c>
      <c r="IK70" s="76">
        <v>341304.64</v>
      </c>
      <c r="IL70" s="76">
        <v>104865</v>
      </c>
      <c r="IM70" s="76">
        <v>118365</v>
      </c>
      <c r="IN70" s="76">
        <v>1005573.3860000001</v>
      </c>
      <c r="IO70" s="76">
        <v>1225253.3899999999</v>
      </c>
      <c r="IP70" s="76">
        <v>4035</v>
      </c>
      <c r="IQ70" s="76">
        <v>135671</v>
      </c>
      <c r="IR70" s="76">
        <v>32411.312000000002</v>
      </c>
      <c r="IS70" s="76">
        <v>92351.182000000001</v>
      </c>
      <c r="IT70" s="76">
        <v>284</v>
      </c>
      <c r="IU70" s="76">
        <v>2888</v>
      </c>
      <c r="IV70" s="76">
        <v>35925.222000000002</v>
      </c>
      <c r="IW70" s="76">
        <v>39781.5</v>
      </c>
      <c r="IX70" s="75" t="s">
        <v>271</v>
      </c>
      <c r="IY70" s="76">
        <v>35921</v>
      </c>
      <c r="IZ70" s="76">
        <v>61123</v>
      </c>
      <c r="JA70" s="76">
        <v>915893.97199999995</v>
      </c>
      <c r="JB70" s="76">
        <v>1138271.6499999999</v>
      </c>
      <c r="JC70" s="76">
        <v>769</v>
      </c>
      <c r="JD70" s="76">
        <v>7682</v>
      </c>
      <c r="JE70" s="76">
        <v>467499.79100000003</v>
      </c>
      <c r="JF70" s="76">
        <v>535548.68000000005</v>
      </c>
      <c r="JG70" s="76">
        <v>29574</v>
      </c>
      <c r="JH70" s="76">
        <v>43922</v>
      </c>
      <c r="JI70" s="76">
        <v>398095.94400000002</v>
      </c>
      <c r="JJ70" s="76">
        <v>531213.25</v>
      </c>
      <c r="JK70" s="75" t="s">
        <v>271</v>
      </c>
      <c r="JL70" s="76">
        <v>5578</v>
      </c>
      <c r="JM70" s="76">
        <v>9519</v>
      </c>
      <c r="JN70" s="76">
        <v>50298.237000000001</v>
      </c>
      <c r="JO70" s="76">
        <v>71509.72</v>
      </c>
      <c r="JP70" s="76">
        <v>19889</v>
      </c>
      <c r="JQ70" s="76">
        <v>22554</v>
      </c>
      <c r="JR70" s="76">
        <v>197022.867</v>
      </c>
      <c r="JS70" s="76">
        <v>273356.28999999998</v>
      </c>
      <c r="JT70" s="76">
        <v>724</v>
      </c>
      <c r="JU70" s="76">
        <v>18948</v>
      </c>
      <c r="JV70" s="76">
        <v>4376.22</v>
      </c>
      <c r="JW70" s="76">
        <v>13018.52</v>
      </c>
      <c r="JX70" s="76">
        <v>47</v>
      </c>
      <c r="JY70" s="76">
        <v>688</v>
      </c>
      <c r="JZ70" s="76">
        <v>6699.1819999999998</v>
      </c>
      <c r="KA70" s="76">
        <v>8726.99</v>
      </c>
    </row>
    <row r="71" spans="1:287" s="67" customFormat="1" ht="7.5" customHeight="1" thickBot="1" x14ac:dyDescent="0.2">
      <c r="A71" s="21"/>
      <c r="B71" s="81"/>
      <c r="C71" s="81"/>
      <c r="D71" s="81"/>
      <c r="E71" s="81"/>
      <c r="F71" s="81"/>
      <c r="G71" s="81"/>
      <c r="H71" s="81"/>
      <c r="I71" s="81"/>
      <c r="J71" s="81"/>
      <c r="K71" s="81"/>
      <c r="L71" s="81"/>
      <c r="M71" s="21"/>
      <c r="N71" s="81"/>
      <c r="O71" s="81"/>
      <c r="P71" s="81"/>
      <c r="Q71" s="81"/>
      <c r="R71" s="81"/>
      <c r="S71" s="81"/>
      <c r="T71" s="81"/>
      <c r="U71" s="81"/>
      <c r="V71" s="81"/>
      <c r="W71" s="81"/>
      <c r="X71" s="81"/>
      <c r="Y71" s="81"/>
      <c r="Z71" s="21"/>
      <c r="AA71" s="81"/>
      <c r="AB71" s="81"/>
      <c r="AC71" s="81"/>
      <c r="AD71" s="81"/>
      <c r="AE71" s="81"/>
      <c r="AF71" s="81"/>
      <c r="AG71" s="81"/>
      <c r="AH71" s="81"/>
      <c r="AI71" s="81"/>
      <c r="AJ71" s="81"/>
      <c r="AK71" s="81"/>
      <c r="AL71" s="81"/>
      <c r="AM71" s="82"/>
      <c r="AN71" s="81"/>
      <c r="AO71" s="81"/>
      <c r="AP71" s="81"/>
      <c r="AQ71" s="81"/>
      <c r="AR71" s="81"/>
      <c r="AS71" s="81"/>
      <c r="AT71" s="81"/>
      <c r="AU71" s="81"/>
      <c r="AV71" s="81"/>
      <c r="AW71" s="81"/>
      <c r="AX71" s="81"/>
      <c r="AY71" s="81"/>
      <c r="AZ71" s="81"/>
      <c r="BA71" s="21"/>
      <c r="BB71" s="81"/>
      <c r="BC71" s="81"/>
      <c r="BD71" s="81"/>
      <c r="BE71" s="81"/>
      <c r="BF71" s="81"/>
      <c r="BG71" s="81"/>
      <c r="BH71" s="81"/>
      <c r="BI71" s="81"/>
      <c r="BJ71" s="81"/>
      <c r="BK71" s="81"/>
      <c r="BL71" s="81"/>
      <c r="BM71" s="21"/>
      <c r="BN71" s="81"/>
      <c r="BO71" s="81"/>
      <c r="BP71" s="81"/>
      <c r="BQ71" s="81"/>
      <c r="BR71" s="81"/>
      <c r="BS71" s="81"/>
      <c r="BT71" s="81"/>
      <c r="BU71" s="81"/>
      <c r="BV71" s="81"/>
      <c r="BW71" s="81"/>
      <c r="BX71" s="81"/>
      <c r="BY71" s="81"/>
      <c r="BZ71" s="81"/>
      <c r="CA71" s="81"/>
      <c r="CB71" s="81"/>
      <c r="CC71" s="21"/>
      <c r="CD71" s="83"/>
      <c r="CE71" s="83"/>
      <c r="CF71" s="83"/>
      <c r="CG71" s="83"/>
      <c r="CH71" s="83"/>
      <c r="CI71" s="83"/>
      <c r="CJ71" s="83"/>
      <c r="CK71" s="83"/>
      <c r="CL71" s="83"/>
      <c r="CM71" s="83"/>
      <c r="CN71" s="83"/>
      <c r="CO71" s="83"/>
      <c r="CP71" s="21"/>
      <c r="CQ71" s="81"/>
      <c r="CR71" s="81"/>
      <c r="CS71" s="81"/>
      <c r="CT71" s="81"/>
      <c r="CU71" s="81"/>
      <c r="CV71" s="81"/>
      <c r="CW71" s="81"/>
      <c r="CX71" s="81"/>
      <c r="CY71" s="81"/>
      <c r="CZ71" s="81"/>
      <c r="DA71" s="81"/>
      <c r="DB71" s="81"/>
      <c r="DC71" s="21"/>
      <c r="DD71" s="81"/>
      <c r="DE71" s="81"/>
      <c r="DF71" s="81"/>
      <c r="DG71" s="81"/>
      <c r="DH71" s="81"/>
      <c r="DI71" s="81"/>
      <c r="DJ71" s="81"/>
      <c r="DK71" s="81"/>
      <c r="DL71" s="81"/>
      <c r="DM71" s="81"/>
      <c r="DN71" s="81"/>
      <c r="DO71" s="81"/>
      <c r="DP71" s="81"/>
      <c r="DQ71" s="21"/>
      <c r="DR71" s="81"/>
      <c r="DS71" s="81"/>
      <c r="DT71" s="81"/>
      <c r="DU71" s="81"/>
      <c r="DV71" s="81"/>
      <c r="DW71" s="81"/>
      <c r="DX71" s="81"/>
      <c r="DY71" s="81"/>
      <c r="DZ71" s="81"/>
      <c r="EA71" s="81"/>
      <c r="EB71" s="81"/>
      <c r="EC71" s="81"/>
      <c r="ED71" s="81"/>
      <c r="EE71" s="81"/>
      <c r="EF71" s="81"/>
      <c r="EG71" s="81"/>
      <c r="EH71" s="21"/>
      <c r="EI71" s="81"/>
      <c r="EJ71" s="81"/>
      <c r="EK71" s="81"/>
      <c r="EL71" s="81"/>
      <c r="EM71" s="81"/>
      <c r="EN71" s="81"/>
      <c r="EO71" s="81"/>
      <c r="EP71" s="81"/>
      <c r="EQ71" s="81"/>
      <c r="ER71" s="81"/>
      <c r="ES71" s="81"/>
      <c r="ET71" s="81"/>
      <c r="EU71" s="81"/>
      <c r="EV71" s="21"/>
      <c r="EW71" s="81"/>
      <c r="EX71" s="81"/>
      <c r="EY71" s="81"/>
      <c r="EZ71" s="81"/>
      <c r="FA71" s="81"/>
      <c r="FB71" s="81"/>
      <c r="FC71" s="81"/>
      <c r="FD71" s="81"/>
      <c r="FE71" s="81"/>
      <c r="FF71" s="81"/>
      <c r="FG71" s="81"/>
      <c r="FH71" s="81"/>
      <c r="FI71" s="21"/>
      <c r="FJ71" s="81"/>
      <c r="FK71" s="81"/>
      <c r="FL71" s="81"/>
      <c r="FM71" s="81"/>
      <c r="FN71" s="81"/>
      <c r="FO71" s="81"/>
      <c r="FP71" s="81"/>
      <c r="FQ71" s="81"/>
      <c r="FR71" s="81"/>
      <c r="FS71" s="81"/>
      <c r="FT71" s="81"/>
      <c r="FU71" s="81"/>
      <c r="FV71" s="81"/>
      <c r="FW71" s="81"/>
      <c r="FX71" s="21"/>
      <c r="FY71" s="81"/>
      <c r="FZ71" s="81"/>
      <c r="GA71" s="81"/>
      <c r="GB71" s="81"/>
      <c r="GC71" s="81"/>
      <c r="GD71" s="81"/>
      <c r="GE71" s="81"/>
      <c r="GF71" s="81"/>
      <c r="GG71" s="81"/>
      <c r="GH71" s="81"/>
      <c r="GI71" s="81"/>
      <c r="GJ71" s="81"/>
      <c r="GK71" s="81"/>
      <c r="GL71" s="81"/>
      <c r="GM71" s="81"/>
      <c r="GN71" s="21"/>
      <c r="GO71" s="81"/>
      <c r="GP71" s="81"/>
      <c r="GQ71" s="81"/>
      <c r="GR71" s="81"/>
      <c r="GS71" s="81"/>
      <c r="GT71" s="81"/>
      <c r="GU71" s="81"/>
      <c r="GV71" s="81"/>
      <c r="GW71" s="81"/>
      <c r="GX71" s="81"/>
      <c r="GY71" s="81"/>
      <c r="GZ71" s="81"/>
      <c r="HA71" s="81"/>
      <c r="HB71" s="81"/>
      <c r="HC71" s="21"/>
      <c r="HD71" s="81"/>
      <c r="HE71" s="81"/>
      <c r="HF71" s="81"/>
      <c r="HG71" s="81"/>
      <c r="HH71" s="81"/>
      <c r="HI71" s="81"/>
      <c r="HJ71" s="81"/>
      <c r="HK71" s="81"/>
      <c r="HL71" s="81"/>
      <c r="HM71" s="81"/>
      <c r="HN71" s="81"/>
      <c r="HO71" s="81"/>
      <c r="HP71" s="81"/>
      <c r="HQ71" s="81"/>
      <c r="HR71" s="81"/>
      <c r="HS71" s="81"/>
      <c r="HT71" s="21"/>
      <c r="HU71" s="81"/>
      <c r="HV71" s="81"/>
      <c r="HW71" s="81"/>
      <c r="HX71" s="81"/>
      <c r="HY71" s="81"/>
      <c r="HZ71" s="81"/>
      <c r="IA71" s="81"/>
      <c r="IB71" s="81"/>
      <c r="IC71" s="81"/>
      <c r="ID71" s="81"/>
      <c r="IE71" s="81"/>
      <c r="IF71" s="81"/>
      <c r="IG71" s="21"/>
      <c r="IH71" s="81"/>
      <c r="II71" s="81"/>
      <c r="IJ71" s="81"/>
      <c r="IK71" s="81"/>
      <c r="IL71" s="81"/>
      <c r="IM71" s="81"/>
      <c r="IN71" s="81"/>
      <c r="IO71" s="81"/>
      <c r="IP71" s="81"/>
      <c r="IQ71" s="81"/>
      <c r="IR71" s="81"/>
      <c r="IS71" s="81"/>
      <c r="IT71" s="81"/>
      <c r="IU71" s="81"/>
      <c r="IV71" s="81"/>
      <c r="IW71" s="81"/>
      <c r="IX71" s="21"/>
      <c r="IY71" s="81"/>
      <c r="IZ71" s="81"/>
      <c r="JA71" s="81"/>
      <c r="JB71" s="81"/>
      <c r="JC71" s="81"/>
      <c r="JD71" s="81"/>
      <c r="JE71" s="81"/>
      <c r="JF71" s="81"/>
      <c r="JG71" s="81"/>
      <c r="JH71" s="81"/>
      <c r="JI71" s="81"/>
      <c r="JJ71" s="81"/>
      <c r="JK71" s="82"/>
      <c r="JL71" s="81"/>
      <c r="JM71" s="81"/>
      <c r="JN71" s="81"/>
      <c r="JO71" s="81"/>
      <c r="JP71" s="81"/>
      <c r="JQ71" s="81"/>
      <c r="JR71" s="81"/>
      <c r="JS71" s="81"/>
      <c r="JT71" s="81"/>
      <c r="JU71" s="81"/>
      <c r="JV71" s="81"/>
      <c r="JW71" s="81"/>
      <c r="JX71" s="81"/>
      <c r="JY71" s="81"/>
      <c r="JZ71" s="81"/>
      <c r="KA71" s="81"/>
    </row>
    <row r="72" spans="1:287" s="67" customFormat="1" ht="11.25" x14ac:dyDescent="0.15">
      <c r="A72" s="84" t="s">
        <v>272</v>
      </c>
      <c r="B72" s="19"/>
      <c r="C72" s="19"/>
      <c r="D72" s="19"/>
      <c r="E72" s="19"/>
      <c r="F72" s="19"/>
      <c r="G72" s="19"/>
      <c r="H72" s="19"/>
      <c r="I72" s="19"/>
      <c r="J72" s="19"/>
      <c r="K72" s="19"/>
      <c r="L72" s="19"/>
      <c r="M72" s="19"/>
      <c r="N72" s="19"/>
      <c r="O72" s="19"/>
      <c r="P72" s="19"/>
      <c r="Q72" s="19"/>
      <c r="R72" s="19"/>
      <c r="S72" s="19"/>
      <c r="T72" s="19"/>
      <c r="U72" s="19"/>
      <c r="V72" s="19"/>
      <c r="W72" s="19"/>
      <c r="X72" s="19"/>
      <c r="Y72" s="19"/>
      <c r="Z72" s="19"/>
      <c r="AA72" s="19"/>
      <c r="AB72" s="19"/>
      <c r="AC72" s="19"/>
      <c r="AD72" s="19"/>
      <c r="AE72" s="19"/>
      <c r="AF72" s="19"/>
      <c r="AG72" s="19"/>
      <c r="AH72" s="19"/>
      <c r="AI72" s="19"/>
      <c r="AJ72" s="19"/>
      <c r="AK72" s="19"/>
      <c r="AL72" s="19"/>
      <c r="AM72" s="19"/>
      <c r="AN72" s="19"/>
      <c r="AO72" s="19"/>
      <c r="AP72" s="19"/>
      <c r="AQ72" s="19"/>
      <c r="AR72" s="19"/>
      <c r="AS72" s="19"/>
      <c r="AT72" s="19"/>
      <c r="AU72" s="19"/>
      <c r="AV72" s="19"/>
      <c r="AW72" s="19"/>
      <c r="AX72" s="19"/>
      <c r="AY72" s="19"/>
      <c r="AZ72" s="19"/>
      <c r="BA72" s="19"/>
      <c r="BB72" s="19"/>
      <c r="BC72" s="19"/>
      <c r="BD72" s="19"/>
      <c r="BE72" s="19"/>
      <c r="BF72" s="19"/>
      <c r="BG72" s="19"/>
      <c r="BH72" s="19"/>
      <c r="BI72" s="19"/>
      <c r="BJ72" s="19"/>
      <c r="BK72" s="19"/>
      <c r="BL72" s="19"/>
      <c r="BM72" s="19"/>
      <c r="BN72" s="19"/>
      <c r="BO72" s="19"/>
      <c r="BP72" s="19"/>
      <c r="BQ72" s="19"/>
      <c r="BR72" s="19"/>
      <c r="BS72" s="19"/>
      <c r="BT72" s="19"/>
      <c r="CC72" s="19"/>
      <c r="CD72" s="19"/>
      <c r="CE72" s="19"/>
      <c r="CF72" s="19"/>
      <c r="CG72" s="19"/>
      <c r="CH72" s="19"/>
      <c r="CI72" s="19"/>
      <c r="CJ72" s="19"/>
      <c r="CK72" s="19"/>
      <c r="CL72" s="19"/>
      <c r="CM72" s="19"/>
      <c r="CN72" s="19"/>
      <c r="CO72" s="19"/>
      <c r="CP72" s="19"/>
      <c r="CQ72" s="19"/>
      <c r="CR72" s="19"/>
      <c r="CS72" s="19"/>
      <c r="CT72" s="19"/>
      <c r="CU72" s="19"/>
      <c r="CV72" s="19"/>
      <c r="CW72" s="19"/>
      <c r="CX72" s="19"/>
      <c r="CY72" s="19"/>
      <c r="CZ72" s="19"/>
      <c r="DA72" s="19"/>
      <c r="DB72" s="19"/>
      <c r="DC72" s="19"/>
      <c r="DD72" s="19"/>
      <c r="DE72" s="19"/>
      <c r="DF72" s="19"/>
      <c r="DG72" s="19"/>
      <c r="DH72" s="19"/>
      <c r="DI72" s="19"/>
      <c r="DJ72" s="19"/>
      <c r="DK72" s="19"/>
      <c r="DL72" s="19"/>
      <c r="DM72" s="19"/>
      <c r="DN72" s="19"/>
      <c r="DO72" s="19"/>
      <c r="DP72" s="19"/>
      <c r="DQ72" s="19"/>
      <c r="DR72" s="19"/>
      <c r="DS72" s="19"/>
      <c r="DT72" s="19"/>
      <c r="DU72" s="19"/>
      <c r="DV72" s="19"/>
      <c r="DW72" s="19"/>
      <c r="DX72" s="19"/>
      <c r="DY72" s="19"/>
      <c r="DZ72" s="19"/>
      <c r="EA72" s="19"/>
      <c r="EB72" s="19"/>
      <c r="EC72" s="19"/>
      <c r="ED72" s="19"/>
      <c r="EE72" s="19"/>
      <c r="EF72" s="19"/>
      <c r="EG72" s="19"/>
      <c r="EH72" s="19"/>
      <c r="EI72" s="19"/>
      <c r="EJ72" s="19"/>
      <c r="EK72" s="19"/>
      <c r="EL72" s="19"/>
      <c r="EM72" s="19"/>
      <c r="EN72" s="19"/>
      <c r="EO72" s="19"/>
      <c r="EP72" s="19"/>
      <c r="EQ72" s="19"/>
      <c r="ER72" s="19"/>
      <c r="ES72" s="19"/>
      <c r="ET72" s="19"/>
      <c r="EU72" s="19"/>
      <c r="EV72" s="19"/>
      <c r="EW72" s="19"/>
      <c r="EX72" s="19"/>
      <c r="EY72" s="19"/>
      <c r="EZ72" s="19"/>
      <c r="FA72" s="19"/>
      <c r="FB72" s="19"/>
      <c r="FC72" s="19"/>
      <c r="FD72" s="19"/>
      <c r="FE72" s="19"/>
      <c r="FF72" s="19"/>
      <c r="FG72" s="19"/>
      <c r="FH72" s="19"/>
      <c r="FI72" s="19"/>
      <c r="FJ72" s="19"/>
      <c r="FK72" s="19"/>
      <c r="FL72" s="19"/>
      <c r="FM72" s="19"/>
      <c r="FN72" s="19"/>
      <c r="FO72" s="19"/>
      <c r="FP72" s="19"/>
      <c r="FQ72" s="19"/>
      <c r="FR72" s="19"/>
      <c r="FS72" s="19"/>
      <c r="FT72" s="19"/>
      <c r="FU72" s="19"/>
      <c r="FV72" s="19"/>
      <c r="FW72" s="19"/>
      <c r="FX72" s="19"/>
      <c r="FY72" s="19"/>
      <c r="FZ72" s="19"/>
      <c r="GA72" s="19"/>
      <c r="GB72" s="19"/>
      <c r="GC72" s="19"/>
      <c r="GD72" s="19"/>
      <c r="GE72" s="19"/>
      <c r="GF72" s="19"/>
      <c r="GG72" s="19"/>
      <c r="GH72" s="19"/>
      <c r="GI72" s="19"/>
      <c r="GJ72" s="19"/>
      <c r="GK72" s="19"/>
      <c r="GL72" s="19"/>
      <c r="GM72" s="19"/>
      <c r="GN72" s="19"/>
      <c r="GO72" s="19"/>
      <c r="GP72" s="19"/>
      <c r="GQ72" s="19"/>
      <c r="GR72" s="19"/>
      <c r="GS72" s="19"/>
      <c r="GT72" s="19"/>
      <c r="GU72" s="19"/>
      <c r="GV72" s="19"/>
      <c r="GW72" s="19"/>
      <c r="GX72" s="19"/>
      <c r="GY72" s="19"/>
      <c r="GZ72" s="19"/>
      <c r="HA72" s="19"/>
      <c r="HB72" s="19"/>
      <c r="HC72" s="19"/>
      <c r="HD72" s="19"/>
      <c r="HE72" s="19"/>
      <c r="HF72" s="19"/>
      <c r="HG72" s="19"/>
      <c r="HH72" s="19"/>
      <c r="HI72" s="19"/>
      <c r="HJ72" s="19"/>
      <c r="HK72" s="19"/>
      <c r="HL72" s="19"/>
      <c r="HM72" s="19"/>
      <c r="HN72" s="19"/>
      <c r="HO72" s="19"/>
      <c r="HP72" s="19"/>
      <c r="HQ72" s="19"/>
      <c r="HR72" s="19"/>
      <c r="HS72" s="19"/>
      <c r="HT72" s="19"/>
      <c r="HU72" s="19"/>
      <c r="HV72" s="19"/>
      <c r="HW72" s="19"/>
      <c r="HX72" s="19"/>
      <c r="HY72" s="19"/>
      <c r="HZ72" s="19"/>
      <c r="IA72" s="19"/>
      <c r="IB72" s="19"/>
      <c r="IC72" s="19"/>
      <c r="ID72" s="19"/>
      <c r="IE72" s="19"/>
      <c r="IF72" s="19"/>
      <c r="IG72" s="19"/>
      <c r="IH72" s="19"/>
      <c r="II72" s="19"/>
      <c r="IJ72" s="19"/>
      <c r="IK72" s="19"/>
      <c r="IL72" s="19"/>
      <c r="IM72" s="19"/>
      <c r="IN72" s="19"/>
      <c r="IO72" s="19"/>
      <c r="IP72" s="19"/>
      <c r="IQ72" s="19"/>
      <c r="IR72" s="19"/>
      <c r="IS72" s="19"/>
      <c r="IT72" s="19"/>
      <c r="IU72" s="19"/>
      <c r="IV72" s="19"/>
      <c r="IW72" s="19"/>
      <c r="IX72" s="19"/>
      <c r="IY72" s="19"/>
      <c r="IZ72" s="19"/>
      <c r="JA72" s="19"/>
      <c r="JB72" s="19"/>
      <c r="JC72" s="19"/>
      <c r="JD72" s="19"/>
      <c r="JE72" s="19"/>
      <c r="JF72" s="19"/>
      <c r="JG72" s="19"/>
      <c r="JH72" s="19"/>
      <c r="JI72" s="19"/>
      <c r="JJ72" s="19"/>
      <c r="JK72" s="19"/>
      <c r="JL72" s="19"/>
      <c r="JM72" s="19"/>
      <c r="JN72" s="19"/>
      <c r="JO72" s="19"/>
      <c r="JP72" s="19"/>
      <c r="JQ72" s="19"/>
      <c r="JR72" s="19"/>
      <c r="JS72" s="19"/>
      <c r="JT72" s="19"/>
      <c r="JU72" s="19"/>
      <c r="JV72" s="19"/>
      <c r="JW72" s="19"/>
      <c r="JX72" s="19"/>
      <c r="JY72" s="19"/>
      <c r="JZ72" s="19"/>
      <c r="KA72" s="19"/>
    </row>
    <row r="73" spans="1:287" s="67" customFormat="1" ht="11.25" x14ac:dyDescent="0.15">
      <c r="A73" s="84" t="s">
        <v>273</v>
      </c>
      <c r="B73" s="19"/>
      <c r="C73" s="19"/>
      <c r="D73" s="19"/>
      <c r="E73" s="19"/>
      <c r="F73" s="19"/>
      <c r="G73" s="19"/>
      <c r="H73" s="19"/>
      <c r="I73" s="19"/>
      <c r="J73" s="19"/>
      <c r="K73" s="19"/>
      <c r="L73" s="19"/>
      <c r="M73" s="85"/>
      <c r="N73" s="19"/>
      <c r="O73" s="19"/>
      <c r="P73" s="19"/>
      <c r="Q73" s="19"/>
      <c r="R73" s="19"/>
      <c r="S73" s="19"/>
      <c r="T73" s="19"/>
      <c r="U73" s="19"/>
      <c r="V73" s="19"/>
      <c r="W73" s="19"/>
      <c r="X73" s="19"/>
      <c r="Y73" s="19"/>
      <c r="Z73" s="85"/>
      <c r="AA73" s="19"/>
      <c r="AB73" s="19"/>
      <c r="AC73" s="19"/>
      <c r="AD73" s="19"/>
      <c r="AE73" s="19"/>
      <c r="AF73" s="19"/>
      <c r="AG73" s="19"/>
      <c r="AH73" s="19"/>
      <c r="AI73" s="19"/>
      <c r="AJ73" s="19"/>
      <c r="AK73" s="19"/>
      <c r="AL73" s="19"/>
      <c r="AM73" s="85"/>
      <c r="AN73" s="19"/>
      <c r="AO73" s="19"/>
      <c r="AP73" s="19"/>
      <c r="AQ73" s="19"/>
      <c r="AR73" s="19"/>
      <c r="AS73" s="19"/>
      <c r="AT73" s="19"/>
      <c r="AU73" s="19"/>
      <c r="AV73" s="19"/>
      <c r="AW73" s="19"/>
      <c r="AX73" s="19"/>
      <c r="AY73" s="19"/>
      <c r="AZ73" s="19"/>
      <c r="BA73" s="85"/>
      <c r="BB73" s="19"/>
      <c r="BC73" s="19"/>
      <c r="BD73" s="19"/>
      <c r="BE73" s="19"/>
      <c r="BF73" s="19"/>
      <c r="BG73" s="19"/>
      <c r="BH73" s="19"/>
      <c r="BI73" s="19"/>
      <c r="BJ73" s="19"/>
      <c r="BK73" s="19"/>
      <c r="BL73" s="19"/>
      <c r="BM73" s="85"/>
      <c r="BN73" s="19"/>
      <c r="BO73" s="19"/>
    </row>
    <row r="74" spans="1:287" s="67" customFormat="1" ht="11.25" x14ac:dyDescent="0.15">
      <c r="A74" s="84" t="s">
        <v>274</v>
      </c>
      <c r="B74" s="19"/>
      <c r="C74" s="19"/>
      <c r="D74" s="19"/>
      <c r="E74" s="19"/>
      <c r="F74" s="19"/>
      <c r="G74" s="19"/>
      <c r="H74" s="19"/>
      <c r="I74" s="19"/>
      <c r="J74" s="19"/>
      <c r="K74" s="19"/>
      <c r="L74" s="19"/>
      <c r="M74" s="85"/>
      <c r="N74" s="19"/>
      <c r="O74" s="19"/>
      <c r="P74" s="19"/>
      <c r="Q74" s="19"/>
      <c r="R74" s="19"/>
      <c r="S74" s="19"/>
      <c r="T74" s="19"/>
      <c r="U74" s="19"/>
      <c r="V74" s="19"/>
      <c r="W74" s="19"/>
      <c r="X74" s="19"/>
      <c r="Y74" s="19"/>
      <c r="Z74" s="85"/>
      <c r="AA74" s="19"/>
      <c r="AB74" s="19"/>
      <c r="AC74" s="19"/>
      <c r="AD74" s="19"/>
      <c r="AE74" s="19"/>
      <c r="AF74" s="19"/>
      <c r="AG74" s="19"/>
      <c r="AH74" s="19"/>
      <c r="AI74" s="19"/>
      <c r="AJ74" s="19"/>
      <c r="AK74" s="19"/>
      <c r="AL74" s="19"/>
      <c r="AM74" s="85"/>
      <c r="AN74" s="19"/>
      <c r="AO74" s="19"/>
      <c r="AP74" s="19"/>
      <c r="AQ74" s="19"/>
      <c r="AR74" s="19"/>
      <c r="AS74" s="19"/>
      <c r="AT74" s="19"/>
      <c r="AU74" s="19"/>
      <c r="AV74" s="19"/>
      <c r="AW74" s="19"/>
      <c r="AX74" s="19"/>
      <c r="AY74" s="19"/>
      <c r="AZ74" s="19"/>
      <c r="BA74" s="85"/>
      <c r="BB74" s="19"/>
      <c r="BC74" s="19"/>
      <c r="BD74" s="19"/>
      <c r="BE74" s="19"/>
      <c r="BF74" s="19"/>
      <c r="BG74" s="19"/>
      <c r="BH74" s="19"/>
      <c r="BI74" s="19"/>
      <c r="BJ74" s="19"/>
      <c r="BK74" s="19"/>
      <c r="BL74" s="19"/>
      <c r="BM74" s="85"/>
      <c r="BN74" s="19"/>
      <c r="BO74" s="19"/>
    </row>
    <row r="75" spans="1:287" s="67" customFormat="1" ht="11.25" x14ac:dyDescent="0.15">
      <c r="A75" s="84" t="s">
        <v>275</v>
      </c>
      <c r="B75" s="19"/>
      <c r="C75" s="19"/>
      <c r="D75" s="19"/>
      <c r="E75" s="19"/>
      <c r="F75" s="19"/>
      <c r="G75" s="19"/>
      <c r="H75" s="19"/>
      <c r="I75" s="19"/>
      <c r="J75" s="19"/>
      <c r="K75" s="19"/>
      <c r="L75" s="19"/>
      <c r="M75" s="85"/>
      <c r="N75" s="19"/>
      <c r="O75" s="19"/>
      <c r="P75" s="19"/>
      <c r="Q75" s="19"/>
      <c r="R75" s="19"/>
      <c r="S75" s="19"/>
      <c r="T75" s="19"/>
      <c r="U75" s="19"/>
      <c r="V75" s="19"/>
      <c r="W75" s="19"/>
      <c r="X75" s="19"/>
      <c r="Y75" s="19"/>
      <c r="Z75" s="85"/>
      <c r="AA75" s="19"/>
      <c r="AB75" s="19"/>
      <c r="AC75" s="19"/>
      <c r="AD75" s="19"/>
      <c r="AE75" s="19"/>
      <c r="AF75" s="19"/>
      <c r="AG75" s="19"/>
      <c r="AH75" s="19"/>
      <c r="AI75" s="19"/>
      <c r="AJ75" s="19"/>
      <c r="AK75" s="19"/>
      <c r="AL75" s="19"/>
      <c r="AM75" s="85"/>
      <c r="AN75" s="19"/>
      <c r="AO75" s="19"/>
      <c r="AP75" s="19"/>
      <c r="AQ75" s="19"/>
      <c r="AR75" s="19"/>
      <c r="AS75" s="19"/>
      <c r="AT75" s="19"/>
      <c r="AU75" s="19"/>
      <c r="AV75" s="19"/>
      <c r="AW75" s="19"/>
      <c r="AX75" s="19"/>
      <c r="AY75" s="19"/>
      <c r="AZ75" s="19"/>
      <c r="BA75" s="85"/>
      <c r="BB75" s="19"/>
      <c r="BC75" s="19"/>
      <c r="BD75" s="19"/>
      <c r="BE75" s="19"/>
      <c r="BF75" s="19"/>
      <c r="BG75" s="19"/>
      <c r="BH75" s="19"/>
      <c r="BI75" s="19"/>
      <c r="BJ75" s="19"/>
      <c r="BK75" s="19"/>
      <c r="BL75" s="19"/>
      <c r="BM75" s="85"/>
      <c r="BN75" s="19"/>
      <c r="BO75" s="19"/>
    </row>
    <row r="76" spans="1:287" x14ac:dyDescent="0.15">
      <c r="BP76" s="87"/>
      <c r="BU76" s="86"/>
      <c r="BV76" s="86"/>
      <c r="BW76" s="67"/>
      <c r="BX76" s="67"/>
      <c r="BY76" s="67"/>
      <c r="BZ76" s="67"/>
      <c r="CA76" s="67"/>
      <c r="CB76" s="67"/>
      <c r="CC76" s="85"/>
      <c r="CD76" s="19"/>
      <c r="CE76" s="19"/>
      <c r="CF76" s="19"/>
      <c r="CG76" s="87"/>
      <c r="CH76" s="87"/>
      <c r="CI76" s="87"/>
      <c r="CJ76" s="87"/>
      <c r="CK76" s="87"/>
      <c r="CL76" s="87"/>
      <c r="CM76" s="87"/>
      <c r="CN76" s="87"/>
      <c r="CO76" s="87"/>
      <c r="CP76" s="87"/>
      <c r="CQ76" s="87"/>
      <c r="CR76" s="87"/>
      <c r="CS76" s="87"/>
      <c r="CT76" s="87"/>
      <c r="CU76" s="87"/>
      <c r="CV76" s="87"/>
      <c r="CW76" s="87"/>
      <c r="CX76" s="87"/>
      <c r="CY76" s="87"/>
      <c r="CZ76" s="87"/>
      <c r="DA76" s="87"/>
      <c r="DB76" s="87"/>
      <c r="DC76" s="87"/>
      <c r="DD76" s="87"/>
      <c r="DE76" s="87"/>
      <c r="DF76" s="87"/>
      <c r="DG76" s="87"/>
      <c r="DH76" s="87"/>
      <c r="DI76" s="87"/>
      <c r="DJ76" s="87"/>
      <c r="DK76" s="87"/>
      <c r="DL76" s="87"/>
      <c r="DM76" s="87"/>
      <c r="DN76" s="87"/>
      <c r="DO76" s="87"/>
      <c r="DP76" s="87"/>
      <c r="DR76" s="87"/>
      <c r="DS76" s="87"/>
      <c r="DT76" s="87"/>
      <c r="DU76" s="87"/>
      <c r="DV76" s="87"/>
      <c r="DW76" s="87"/>
      <c r="DX76" s="87"/>
      <c r="DY76" s="87"/>
      <c r="DZ76" s="87"/>
      <c r="EA76" s="87"/>
      <c r="EB76" s="87"/>
      <c r="EC76" s="87"/>
      <c r="ED76" s="87"/>
      <c r="EE76" s="87"/>
      <c r="EF76" s="87"/>
      <c r="EG76" s="87"/>
      <c r="EI76" s="87"/>
      <c r="EJ76" s="87"/>
      <c r="EK76" s="87"/>
      <c r="EL76" s="87"/>
      <c r="EM76" s="87"/>
      <c r="EN76" s="87"/>
      <c r="EO76" s="87"/>
      <c r="EP76" s="87"/>
      <c r="ER76" s="87"/>
      <c r="ES76" s="87"/>
      <c r="ET76" s="87"/>
      <c r="EU76" s="87"/>
      <c r="EW76" s="87"/>
      <c r="EX76" s="87"/>
      <c r="EY76" s="87"/>
      <c r="EZ76" s="87"/>
      <c r="FA76" s="87"/>
      <c r="FB76" s="87"/>
      <c r="FC76" s="87"/>
      <c r="FD76" s="87"/>
      <c r="FE76" s="87"/>
      <c r="FF76" s="87"/>
      <c r="FG76" s="87"/>
      <c r="FH76" s="87"/>
      <c r="FJ76" s="87"/>
      <c r="FK76" s="87"/>
      <c r="FL76" s="87"/>
      <c r="FM76" s="87"/>
      <c r="FN76" s="87"/>
      <c r="FO76" s="87"/>
      <c r="FP76" s="87"/>
      <c r="FQ76" s="87"/>
      <c r="FR76" s="87"/>
      <c r="FS76" s="87"/>
      <c r="FT76" s="87"/>
      <c r="FU76" s="87"/>
      <c r="FV76" s="87"/>
      <c r="FW76" s="87"/>
      <c r="FY76" s="87"/>
      <c r="FZ76" s="87"/>
      <c r="GA76" s="87"/>
      <c r="GB76" s="87"/>
      <c r="GC76" s="87"/>
      <c r="GD76" s="87"/>
      <c r="GE76" s="87"/>
      <c r="GF76" s="87"/>
      <c r="GG76" s="87"/>
      <c r="GH76" s="87"/>
      <c r="GI76" s="87"/>
      <c r="GJ76" s="87"/>
      <c r="GK76" s="87"/>
      <c r="GL76" s="87"/>
      <c r="GM76" s="87"/>
      <c r="GO76" s="87"/>
      <c r="GP76" s="87"/>
      <c r="GQ76" s="87"/>
      <c r="GR76" s="87"/>
      <c r="GS76" s="87"/>
      <c r="GU76" s="87"/>
      <c r="GV76" s="87"/>
      <c r="GW76" s="87"/>
      <c r="GX76" s="87"/>
      <c r="GY76" s="87"/>
      <c r="GZ76" s="87"/>
      <c r="HA76" s="87"/>
      <c r="HB76" s="87"/>
      <c r="HD76" s="87"/>
      <c r="HE76" s="87"/>
      <c r="HF76" s="87"/>
      <c r="HG76" s="87"/>
      <c r="HH76" s="87"/>
      <c r="HI76" s="87"/>
      <c r="HJ76" s="87"/>
      <c r="HK76" s="87"/>
      <c r="HL76" s="87"/>
      <c r="HM76" s="87"/>
      <c r="HN76" s="87"/>
      <c r="HO76" s="87"/>
      <c r="HP76" s="87"/>
      <c r="HQ76" s="87"/>
      <c r="HR76" s="87"/>
      <c r="HS76" s="87"/>
      <c r="HT76" s="87"/>
      <c r="HU76" s="87"/>
      <c r="HV76" s="87"/>
      <c r="HW76" s="87"/>
      <c r="HX76" s="87"/>
      <c r="HY76" s="87"/>
      <c r="HZ76" s="87"/>
      <c r="IA76" s="87"/>
      <c r="IB76" s="87"/>
      <c r="IC76" s="87"/>
      <c r="ID76" s="87"/>
      <c r="IE76" s="87"/>
      <c r="IF76" s="87"/>
      <c r="IH76" s="87"/>
      <c r="II76" s="87"/>
      <c r="IJ76" s="87"/>
      <c r="IK76" s="87"/>
      <c r="IL76" s="87"/>
      <c r="IM76" s="87"/>
      <c r="IN76" s="87"/>
      <c r="IO76" s="87"/>
      <c r="IP76" s="87"/>
      <c r="IQ76" s="87"/>
      <c r="IR76" s="87"/>
      <c r="IS76" s="87"/>
      <c r="IT76" s="87"/>
      <c r="IU76" s="87"/>
      <c r="IV76" s="87"/>
      <c r="IW76" s="87"/>
      <c r="IY76" s="88"/>
      <c r="IZ76" s="88"/>
      <c r="JA76" s="88"/>
      <c r="JB76" s="88"/>
      <c r="JC76" s="87"/>
      <c r="JD76" s="87"/>
      <c r="JE76" s="87"/>
      <c r="JF76" s="87"/>
      <c r="JG76" s="87"/>
      <c r="JH76" s="87"/>
      <c r="JI76" s="87"/>
      <c r="JJ76" s="87"/>
      <c r="JL76" s="87"/>
      <c r="JM76" s="87"/>
      <c r="JN76" s="87"/>
      <c r="JO76" s="87"/>
      <c r="JP76" s="87"/>
      <c r="JQ76" s="87"/>
      <c r="JR76" s="87"/>
      <c r="JS76" s="87"/>
      <c r="JT76" s="87"/>
      <c r="JU76" s="87"/>
      <c r="JV76" s="87"/>
      <c r="JW76" s="87"/>
      <c r="JX76" s="87"/>
      <c r="JY76" s="87"/>
      <c r="JZ76" s="87"/>
      <c r="KA76" s="87"/>
    </row>
    <row r="77" spans="1:287" x14ac:dyDescent="0.15">
      <c r="BP77" s="87"/>
      <c r="BU77" s="86"/>
      <c r="BV77" s="86"/>
      <c r="BW77" s="67"/>
      <c r="BX77" s="67"/>
      <c r="BY77" s="67"/>
      <c r="BZ77" s="67"/>
      <c r="CA77" s="67"/>
      <c r="CB77" s="67"/>
      <c r="CC77" s="85"/>
      <c r="CD77" s="19"/>
      <c r="CE77" s="19"/>
      <c r="CF77" s="19"/>
      <c r="CG77" s="87"/>
      <c r="CH77" s="89"/>
      <c r="CI77" s="89"/>
      <c r="CJ77" s="89"/>
      <c r="CK77" s="89"/>
      <c r="CL77" s="89"/>
      <c r="CM77" s="89"/>
      <c r="CN77" s="89"/>
      <c r="CO77" s="89"/>
      <c r="CP77" s="89"/>
      <c r="CQ77" s="89"/>
      <c r="CR77" s="89"/>
      <c r="CS77" s="89"/>
      <c r="CT77" s="89"/>
      <c r="CU77" s="89"/>
      <c r="CV77" s="89"/>
      <c r="CW77" s="89"/>
      <c r="CX77" s="89"/>
      <c r="CY77" s="89"/>
      <c r="CZ77" s="89"/>
      <c r="DA77" s="89"/>
      <c r="DB77" s="89"/>
      <c r="DC77" s="89"/>
      <c r="DD77" s="89"/>
      <c r="DE77" s="89"/>
      <c r="DF77" s="89"/>
      <c r="DG77" s="89"/>
      <c r="DH77" s="87"/>
      <c r="DI77" s="87"/>
      <c r="DJ77" s="87"/>
      <c r="DK77" s="87"/>
      <c r="DL77" s="87"/>
      <c r="DM77" s="87"/>
      <c r="DN77" s="87"/>
      <c r="DO77" s="87"/>
      <c r="DP77" s="87"/>
      <c r="DQ77" s="87"/>
      <c r="DR77" s="87"/>
      <c r="DS77" s="87"/>
      <c r="DT77" s="87"/>
      <c r="DU77" s="87"/>
      <c r="DV77" s="87"/>
      <c r="DW77" s="87"/>
      <c r="DX77" s="87"/>
      <c r="DY77" s="87"/>
      <c r="DZ77" s="87"/>
      <c r="EA77" s="87"/>
      <c r="EB77" s="87"/>
      <c r="EC77" s="87"/>
      <c r="ED77" s="87"/>
      <c r="EE77" s="87"/>
      <c r="EF77" s="87"/>
      <c r="EG77" s="87"/>
      <c r="EI77" s="87"/>
      <c r="EJ77" s="87"/>
      <c r="EK77" s="87"/>
      <c r="EL77" s="87"/>
      <c r="EM77" s="87"/>
      <c r="EN77" s="87"/>
      <c r="EO77" s="87"/>
      <c r="EP77" s="89"/>
      <c r="ER77" s="89"/>
      <c r="ES77" s="89"/>
      <c r="ET77" s="89"/>
      <c r="EU77" s="89"/>
      <c r="EV77" s="89"/>
      <c r="EW77" s="89"/>
      <c r="EX77" s="89"/>
      <c r="EY77" s="89"/>
      <c r="EZ77" s="89"/>
      <c r="FA77" s="89"/>
      <c r="FB77" s="89"/>
      <c r="FC77" s="89"/>
      <c r="FD77" s="89"/>
      <c r="FE77" s="89"/>
      <c r="FF77" s="89"/>
      <c r="FG77" s="89"/>
      <c r="FH77" s="89"/>
      <c r="FJ77" s="89"/>
      <c r="FK77" s="89"/>
      <c r="FL77" s="89"/>
      <c r="FM77" s="89"/>
      <c r="FN77" s="89"/>
      <c r="FO77" s="89"/>
      <c r="FP77" s="89"/>
      <c r="FQ77" s="89"/>
      <c r="FR77" s="87"/>
      <c r="FS77" s="87"/>
      <c r="FT77" s="87"/>
      <c r="FU77" s="87"/>
      <c r="FV77" s="87"/>
      <c r="FW77" s="87"/>
      <c r="FY77" s="87"/>
      <c r="FZ77" s="87"/>
      <c r="GA77" s="87"/>
      <c r="GB77" s="87"/>
      <c r="GC77" s="87"/>
      <c r="GD77" s="87"/>
      <c r="GE77" s="87"/>
      <c r="GF77" s="87"/>
      <c r="GG77" s="87"/>
      <c r="GH77" s="87"/>
      <c r="GI77" s="87"/>
      <c r="GJ77" s="87"/>
      <c r="GK77" s="87"/>
      <c r="GL77" s="87"/>
      <c r="GM77" s="87"/>
      <c r="GO77" s="87"/>
      <c r="GP77" s="87"/>
      <c r="GQ77" s="87"/>
      <c r="GR77" s="87"/>
      <c r="GS77" s="87"/>
      <c r="GU77" s="89"/>
      <c r="GV77" s="89"/>
      <c r="GW77" s="89"/>
      <c r="GX77" s="89"/>
      <c r="GY77" s="89"/>
      <c r="GZ77" s="89"/>
      <c r="HA77" s="89"/>
      <c r="HB77" s="89"/>
      <c r="HD77" s="89"/>
      <c r="HE77" s="89"/>
      <c r="HF77" s="89"/>
      <c r="HG77" s="89"/>
      <c r="HH77" s="89"/>
      <c r="HI77" s="89"/>
      <c r="HJ77" s="89"/>
      <c r="HK77" s="89"/>
      <c r="HL77" s="89"/>
      <c r="HM77" s="89"/>
      <c r="HN77" s="89"/>
      <c r="HO77" s="89"/>
      <c r="HP77" s="89"/>
      <c r="HQ77" s="89"/>
      <c r="HR77" s="89"/>
      <c r="HS77" s="89"/>
      <c r="HT77" s="87"/>
      <c r="HU77" s="87"/>
      <c r="HV77" s="87"/>
      <c r="HW77" s="87"/>
      <c r="HX77" s="87"/>
      <c r="HY77" s="89"/>
      <c r="HZ77" s="89"/>
      <c r="IA77" s="89"/>
      <c r="IB77" s="89"/>
      <c r="IC77" s="89"/>
      <c r="ID77" s="89"/>
      <c r="IE77" s="89"/>
      <c r="IF77" s="89"/>
      <c r="IH77" s="89"/>
      <c r="II77" s="89"/>
      <c r="IJ77" s="89"/>
      <c r="IK77" s="89"/>
      <c r="IL77" s="89"/>
      <c r="IM77" s="89"/>
      <c r="IN77" s="89"/>
      <c r="IO77" s="89"/>
      <c r="IP77" s="89"/>
      <c r="IQ77" s="89"/>
      <c r="IR77" s="89"/>
      <c r="IS77" s="89"/>
      <c r="IT77" s="89"/>
      <c r="IU77" s="89"/>
      <c r="IV77" s="89"/>
      <c r="IW77" s="89"/>
      <c r="IX77" s="87"/>
      <c r="IY77" s="88"/>
      <c r="IZ77" s="88"/>
      <c r="JA77" s="88"/>
      <c r="JB77" s="88"/>
      <c r="JC77" s="89"/>
      <c r="JD77" s="89"/>
      <c r="JE77" s="89"/>
      <c r="JF77" s="89"/>
      <c r="JG77" s="89"/>
      <c r="JH77" s="89"/>
      <c r="JI77" s="89"/>
      <c r="JJ77" s="89"/>
      <c r="JK77" s="87"/>
      <c r="JL77" s="89"/>
      <c r="JM77" s="89"/>
      <c r="JN77" s="89"/>
      <c r="JO77" s="89"/>
      <c r="JP77" s="89"/>
      <c r="JQ77" s="89"/>
      <c r="JR77" s="89"/>
      <c r="JS77" s="89"/>
      <c r="JT77" s="89"/>
      <c r="JU77" s="89"/>
      <c r="JV77" s="89"/>
      <c r="JW77" s="89"/>
      <c r="JX77" s="89"/>
      <c r="JY77" s="89"/>
      <c r="JZ77" s="89"/>
      <c r="KA77" s="89"/>
    </row>
    <row r="78" spans="1:287" x14ac:dyDescent="0.15">
      <c r="BP78" s="87"/>
      <c r="BQ78" s="90"/>
      <c r="BR78" s="90"/>
      <c r="BS78" s="90"/>
      <c r="BT78" s="90"/>
      <c r="BU78" s="90"/>
      <c r="BV78" s="90"/>
      <c r="BW78" s="67"/>
      <c r="BX78" s="67"/>
      <c r="BY78" s="67"/>
      <c r="BZ78" s="67"/>
      <c r="CA78" s="67"/>
      <c r="CB78" s="67"/>
      <c r="CC78" s="85"/>
      <c r="CD78" s="19"/>
      <c r="CE78" s="19"/>
      <c r="CF78" s="19"/>
      <c r="CG78" s="87"/>
      <c r="CH78" s="87"/>
      <c r="CI78" s="87"/>
      <c r="CJ78" s="90"/>
      <c r="CK78" s="90"/>
      <c r="CL78" s="87"/>
      <c r="CM78" s="87"/>
      <c r="CN78" s="90"/>
      <c r="CO78" s="90"/>
      <c r="CP78" s="87"/>
      <c r="CQ78" s="87"/>
      <c r="CR78" s="87"/>
      <c r="CS78" s="90"/>
      <c r="CT78" s="90"/>
      <c r="CU78" s="87"/>
      <c r="CV78" s="87"/>
      <c r="CW78" s="90"/>
      <c r="CX78" s="90"/>
      <c r="CY78" s="87"/>
      <c r="CZ78" s="87"/>
      <c r="DA78" s="90"/>
      <c r="DB78" s="90"/>
      <c r="DC78" s="87"/>
      <c r="DD78" s="87"/>
      <c r="DE78" s="87"/>
      <c r="DF78" s="90"/>
      <c r="DG78" s="90"/>
      <c r="DH78" s="87"/>
      <c r="DI78" s="87"/>
      <c r="DJ78" s="90"/>
      <c r="DK78" s="87"/>
      <c r="DL78" s="90"/>
      <c r="DM78" s="90"/>
      <c r="DN78" s="87"/>
      <c r="DO78" s="90"/>
      <c r="DP78" s="90"/>
      <c r="DQ78" s="87"/>
      <c r="DR78" s="87"/>
      <c r="DS78" s="90"/>
      <c r="DT78" s="87"/>
      <c r="DU78" s="90"/>
      <c r="DV78" s="87"/>
      <c r="DW78" s="90"/>
      <c r="DX78" s="87"/>
      <c r="DY78" s="90"/>
      <c r="DZ78" s="87"/>
      <c r="EA78" s="87"/>
      <c r="EB78" s="90"/>
      <c r="EC78" s="87"/>
      <c r="ED78" s="87"/>
      <c r="EE78" s="90"/>
      <c r="EF78" s="87"/>
      <c r="EG78" s="90"/>
      <c r="EI78" s="87"/>
      <c r="EJ78" s="90"/>
      <c r="EK78" s="87"/>
      <c r="EL78" s="87"/>
      <c r="EM78" s="90"/>
      <c r="EN78" s="87"/>
      <c r="EO78" s="87"/>
      <c r="EP78" s="87"/>
      <c r="ER78" s="87"/>
      <c r="ES78" s="87"/>
      <c r="ET78" s="90"/>
      <c r="EU78" s="90"/>
      <c r="EV78" s="87"/>
      <c r="EW78" s="87"/>
      <c r="EX78" s="87"/>
      <c r="EY78" s="90"/>
      <c r="EZ78" s="90"/>
      <c r="FA78" s="87"/>
      <c r="FB78" s="87"/>
      <c r="FC78" s="90"/>
      <c r="FD78" s="90"/>
      <c r="FE78" s="87"/>
      <c r="FF78" s="87"/>
      <c r="FG78" s="90"/>
      <c r="FH78" s="90"/>
      <c r="FJ78" s="90"/>
      <c r="FK78" s="90"/>
      <c r="FL78" s="90"/>
      <c r="FM78" s="90"/>
      <c r="FN78" s="90"/>
      <c r="FO78" s="90"/>
      <c r="FP78" s="90"/>
      <c r="FQ78" s="90"/>
      <c r="FR78" s="90"/>
      <c r="FS78" s="90"/>
      <c r="FT78" s="90"/>
      <c r="FU78" s="90"/>
      <c r="FV78" s="90"/>
      <c r="FW78" s="90"/>
      <c r="FY78" s="90"/>
      <c r="FZ78" s="90"/>
      <c r="GA78" s="90"/>
      <c r="GB78" s="90"/>
      <c r="GC78" s="90"/>
      <c r="GD78" s="90"/>
      <c r="GE78" s="90"/>
      <c r="GF78" s="90"/>
      <c r="GG78" s="90"/>
      <c r="GH78" s="90"/>
      <c r="GI78" s="90"/>
      <c r="GJ78" s="90"/>
      <c r="GK78" s="90"/>
      <c r="GL78" s="90"/>
      <c r="GM78" s="90"/>
      <c r="GO78" s="90"/>
      <c r="GP78" s="90"/>
      <c r="GQ78" s="90"/>
      <c r="GR78" s="90"/>
      <c r="GS78" s="90"/>
      <c r="GU78" s="87"/>
      <c r="GV78" s="87"/>
      <c r="GW78" s="90"/>
      <c r="GX78" s="90"/>
      <c r="GY78" s="87"/>
      <c r="GZ78" s="87"/>
      <c r="HA78" s="90"/>
      <c r="HB78" s="90"/>
      <c r="HD78" s="87"/>
      <c r="HE78" s="87"/>
      <c r="HF78" s="90"/>
      <c r="HG78" s="90"/>
      <c r="HH78" s="87"/>
      <c r="HI78" s="87"/>
      <c r="HJ78" s="90"/>
      <c r="HK78" s="90"/>
      <c r="HL78" s="87"/>
      <c r="HM78" s="87"/>
      <c r="HN78" s="90"/>
      <c r="HO78" s="90"/>
      <c r="HP78" s="87"/>
      <c r="HQ78" s="87"/>
      <c r="HR78" s="90"/>
      <c r="HS78" s="90"/>
      <c r="HT78" s="87"/>
      <c r="HU78" s="87"/>
      <c r="HV78" s="87"/>
      <c r="HW78" s="87"/>
      <c r="HX78" s="87"/>
      <c r="HY78" s="87"/>
      <c r="HZ78" s="87"/>
      <c r="IA78" s="90"/>
      <c r="IB78" s="90"/>
      <c r="IC78" s="87"/>
      <c r="ID78" s="87"/>
      <c r="IE78" s="90"/>
      <c r="IF78" s="90"/>
      <c r="IH78" s="87"/>
      <c r="II78" s="87"/>
      <c r="IJ78" s="90"/>
      <c r="IK78" s="90"/>
      <c r="IL78" s="87"/>
      <c r="IM78" s="87"/>
      <c r="IN78" s="90"/>
      <c r="IO78" s="90"/>
      <c r="IP78" s="87"/>
      <c r="IQ78" s="87"/>
      <c r="IR78" s="90"/>
      <c r="IS78" s="90"/>
      <c r="IT78" s="87"/>
      <c r="IU78" s="87"/>
      <c r="IV78" s="90"/>
      <c r="IW78" s="90"/>
      <c r="IX78" s="87"/>
      <c r="IY78" s="88"/>
      <c r="IZ78" s="88"/>
      <c r="JA78" s="88"/>
      <c r="JB78" s="88"/>
      <c r="JC78" s="87"/>
      <c r="JD78" s="87"/>
      <c r="JE78" s="90"/>
      <c r="JF78" s="90"/>
      <c r="JG78" s="87"/>
      <c r="JH78" s="87"/>
      <c r="JI78" s="90"/>
      <c r="JJ78" s="90"/>
      <c r="JK78" s="87"/>
      <c r="JL78" s="87"/>
      <c r="JM78" s="87"/>
      <c r="JN78" s="90"/>
      <c r="JO78" s="90"/>
      <c r="JP78" s="87"/>
      <c r="JQ78" s="87"/>
      <c r="JR78" s="90"/>
      <c r="JS78" s="90"/>
      <c r="JT78" s="87"/>
      <c r="JU78" s="87"/>
      <c r="JV78" s="90"/>
      <c r="JW78" s="90"/>
      <c r="JX78" s="87"/>
      <c r="JY78" s="87"/>
      <c r="JZ78" s="90"/>
      <c r="KA78" s="90"/>
    </row>
  </sheetData>
  <mergeCells count="155">
    <mergeCell ref="A4:A11"/>
    <mergeCell ref="B4:L4"/>
    <mergeCell ref="M4:M11"/>
    <mergeCell ref="N4:Y4"/>
    <mergeCell ref="Z4:Z11"/>
    <mergeCell ref="AA4:AL4"/>
    <mergeCell ref="AE5:AH10"/>
    <mergeCell ref="AI5:AL10"/>
    <mergeCell ref="I8:L10"/>
    <mergeCell ref="N8:Q10"/>
    <mergeCell ref="CQ4:DB4"/>
    <mergeCell ref="DC4:DC11"/>
    <mergeCell ref="DD4:DP4"/>
    <mergeCell ref="DQ4:DQ11"/>
    <mergeCell ref="DR4:EG4"/>
    <mergeCell ref="EH4:EH11"/>
    <mergeCell ref="CQ5:CT7"/>
    <mergeCell ref="CU5:CX10"/>
    <mergeCell ref="CY5:DB10"/>
    <mergeCell ref="DD5:DG10"/>
    <mergeCell ref="GQ4:HB4"/>
    <mergeCell ref="HC4:HC11"/>
    <mergeCell ref="GO5:GP7"/>
    <mergeCell ref="GQ5:HB7"/>
    <mergeCell ref="GO8:GP10"/>
    <mergeCell ref="GQ8:GT10"/>
    <mergeCell ref="EI4:EM4"/>
    <mergeCell ref="EN4:EU4"/>
    <mergeCell ref="EV4:EV11"/>
    <mergeCell ref="EW4:FH4"/>
    <mergeCell ref="FI4:FI11"/>
    <mergeCell ref="FJ4:FW4"/>
    <mergeCell ref="EN5:EU7"/>
    <mergeCell ref="EW5:FD7"/>
    <mergeCell ref="FE5:FH10"/>
    <mergeCell ref="FJ5:FM10"/>
    <mergeCell ref="IY4:JJ4"/>
    <mergeCell ref="JK4:JK11"/>
    <mergeCell ref="JL4:KA4"/>
    <mergeCell ref="B5:C10"/>
    <mergeCell ref="D5:E10"/>
    <mergeCell ref="F5:F10"/>
    <mergeCell ref="G5:H10"/>
    <mergeCell ref="I5:L7"/>
    <mergeCell ref="N5:Y7"/>
    <mergeCell ref="AA5:AD10"/>
    <mergeCell ref="HD4:HS4"/>
    <mergeCell ref="HT4:HT11"/>
    <mergeCell ref="HU4:IF4"/>
    <mergeCell ref="IG4:IG11"/>
    <mergeCell ref="IH4:IW4"/>
    <mergeCell ref="IX4:IX11"/>
    <mergeCell ref="HD5:HG7"/>
    <mergeCell ref="HH5:HK10"/>
    <mergeCell ref="HL5:HO10"/>
    <mergeCell ref="HP5:HS10"/>
    <mergeCell ref="FX4:FX11"/>
    <mergeCell ref="FY4:GM4"/>
    <mergeCell ref="GN4:GN11"/>
    <mergeCell ref="GO4:GP4"/>
    <mergeCell ref="GB5:GI6"/>
    <mergeCell ref="GJ5:GM7"/>
    <mergeCell ref="DH5:DJ10"/>
    <mergeCell ref="DK5:DM10"/>
    <mergeCell ref="DN5:DP10"/>
    <mergeCell ref="DR5:DY6"/>
    <mergeCell ref="DZ5:EG7"/>
    <mergeCell ref="EI5:EM7"/>
    <mergeCell ref="BB5:BE6"/>
    <mergeCell ref="BF5:BH10"/>
    <mergeCell ref="BI5:BJ10"/>
    <mergeCell ref="BK5:BL10"/>
    <mergeCell ref="BN5:BP10"/>
    <mergeCell ref="CD5:CO7"/>
    <mergeCell ref="CA8:CB10"/>
    <mergeCell ref="CD8:CG10"/>
    <mergeCell ref="CH8:CK10"/>
    <mergeCell ref="CL8:CO10"/>
    <mergeCell ref="BQ4:BT7"/>
    <mergeCell ref="BU4:BV10"/>
    <mergeCell ref="BW4:CB7"/>
    <mergeCell ref="CC4:CC11"/>
    <mergeCell ref="CD4:CO4"/>
    <mergeCell ref="CP4:CP11"/>
    <mergeCell ref="JL5:JO7"/>
    <mergeCell ref="JP5:JS10"/>
    <mergeCell ref="JT5:JW10"/>
    <mergeCell ref="JX5:KA10"/>
    <mergeCell ref="AW7:AZ8"/>
    <mergeCell ref="BB7:BE8"/>
    <mergeCell ref="DR7:DU8"/>
    <mergeCell ref="DV7:DY8"/>
    <mergeCell ref="GB7:GE8"/>
    <mergeCell ref="GF7:GI8"/>
    <mergeCell ref="HU5:IF7"/>
    <mergeCell ref="IH5:IK7"/>
    <mergeCell ref="IL5:IO10"/>
    <mergeCell ref="IP5:IS10"/>
    <mergeCell ref="IT5:IW10"/>
    <mergeCell ref="IY5:JJ7"/>
    <mergeCell ref="IH8:IK10"/>
    <mergeCell ref="IY8:JB10"/>
    <mergeCell ref="JC8:JF10"/>
    <mergeCell ref="JG8:JJ10"/>
    <mergeCell ref="FN5:FQ10"/>
    <mergeCell ref="FR5:FT10"/>
    <mergeCell ref="FU5:FW10"/>
    <mergeCell ref="FY5:GA10"/>
    <mergeCell ref="GH9:GI10"/>
    <mergeCell ref="CQ8:CT10"/>
    <mergeCell ref="DZ8:EB10"/>
    <mergeCell ref="EC8:EE10"/>
    <mergeCell ref="EF8:EG10"/>
    <mergeCell ref="EI8:EJ10"/>
    <mergeCell ref="EK8:EM10"/>
    <mergeCell ref="R8:U10"/>
    <mergeCell ref="V8:Y10"/>
    <mergeCell ref="BQ8:BR10"/>
    <mergeCell ref="BS8:BT10"/>
    <mergeCell ref="BW8:BX10"/>
    <mergeCell ref="BY8:BZ10"/>
    <mergeCell ref="AM4:AM11"/>
    <mergeCell ref="AN4:AZ4"/>
    <mergeCell ref="BA4:BA11"/>
    <mergeCell ref="BB4:BL4"/>
    <mergeCell ref="BM4:BM11"/>
    <mergeCell ref="BN4:BP4"/>
    <mergeCell ref="AN5:AP10"/>
    <mergeCell ref="AQ5:AS10"/>
    <mergeCell ref="AT5:AV10"/>
    <mergeCell ref="AW5:AZ6"/>
    <mergeCell ref="JL8:JO10"/>
    <mergeCell ref="AW9:AX10"/>
    <mergeCell ref="AY9:AZ10"/>
    <mergeCell ref="BB9:BC10"/>
    <mergeCell ref="BD9:BE10"/>
    <mergeCell ref="DR9:DS10"/>
    <mergeCell ref="DT9:DU10"/>
    <mergeCell ref="DV9:DW10"/>
    <mergeCell ref="DX9:DY10"/>
    <mergeCell ref="GB9:GC10"/>
    <mergeCell ref="GU8:GX10"/>
    <mergeCell ref="GY8:HB10"/>
    <mergeCell ref="HD8:HG10"/>
    <mergeCell ref="HU8:HX10"/>
    <mergeCell ref="HY8:IB10"/>
    <mergeCell ref="IC8:IF10"/>
    <mergeCell ref="EN8:EQ10"/>
    <mergeCell ref="ER8:EU10"/>
    <mergeCell ref="EW8:EZ10"/>
    <mergeCell ref="FA8:FD10"/>
    <mergeCell ref="GJ8:GK10"/>
    <mergeCell ref="GL8:GM10"/>
    <mergeCell ref="GD9:GE10"/>
    <mergeCell ref="GF9:GG10"/>
  </mergeCells>
  <phoneticPr fontId="1"/>
  <printOptions horizontalCentered="1"/>
  <pageMargins left="0.59055118110236215" right="0.59055118110236215" top="0.6692913385826772" bottom="0.6692913385826772" header="0.39370078740157483" footer="0.39370078740157483"/>
  <pageSetup paperSize="9" fitToWidth="0" orientation="portrait" r:id="rId1"/>
  <rowBreaks count="1" manualBreakCount="1">
    <brk id="4" max="286" man="1"/>
  </rowBreaks>
  <colBreaks count="25" manualBreakCount="25">
    <brk id="6" max="1048575" man="1"/>
    <brk id="64" max="74" man="1"/>
    <brk id="72" max="74" man="1"/>
    <brk id="93" max="69" man="1"/>
    <brk id="100" max="69" man="1"/>
    <brk id="106" max="69" man="1"/>
    <brk id="113" max="69" man="1"/>
    <brk id="129" max="69" man="1"/>
    <brk id="137" max="69" man="1"/>
    <brk id="144" max="69" man="1"/>
    <brk id="151" max="69" man="1"/>
    <brk id="158" max="69" man="1"/>
    <brk id="164" max="69" man="1"/>
    <brk id="171" max="69" man="1"/>
    <brk id="187" max="69" man="1"/>
    <brk id="195" max="69" man="1"/>
    <brk id="202" max="69" man="1"/>
    <brk id="218" max="69" man="1"/>
    <brk id="227" max="69" man="1"/>
    <brk id="234" max="69" man="1"/>
    <brk id="240" max="69" man="1"/>
    <brk id="257" max="69" man="1"/>
    <brk id="264" max="69" man="1"/>
    <brk id="270" max="69" man="1"/>
    <brk id="287" max="67" man="1"/>
  </col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EY68"/>
  <sheetViews>
    <sheetView zoomScaleNormal="100" zoomScaleSheetLayoutView="85" workbookViewId="0"/>
  </sheetViews>
  <sheetFormatPr defaultRowHeight="13.5" x14ac:dyDescent="0.15"/>
  <cols>
    <col min="1" max="1" width="10.625" style="122" customWidth="1"/>
    <col min="2" max="3" width="10.125" style="122" customWidth="1"/>
    <col min="4" max="5" width="10.375" style="122" customWidth="1"/>
    <col min="6" max="9" width="10.125" style="122" customWidth="1"/>
    <col min="10" max="14" width="11.625" style="122" customWidth="1"/>
    <col min="15" max="17" width="11.375" style="122" customWidth="1"/>
    <col min="18" max="18" width="10.625" style="122" customWidth="1"/>
    <col min="19" max="20" width="10.125" style="122" customWidth="1"/>
    <col min="21" max="22" width="10.375" style="122" customWidth="1"/>
    <col min="23" max="26" width="10.125" style="122" customWidth="1"/>
    <col min="27" max="31" width="11.625" style="122" customWidth="1"/>
    <col min="32" max="34" width="11.375" style="122" customWidth="1"/>
    <col min="35" max="35" width="10.625" style="122" customWidth="1"/>
    <col min="36" max="37" width="10.125" style="122" customWidth="1"/>
    <col min="38" max="39" width="10.375" style="122" customWidth="1"/>
    <col min="40" max="43" width="10.125" style="122" customWidth="1"/>
    <col min="44" max="48" width="11.625" style="122" customWidth="1"/>
    <col min="49" max="51" width="11.375" style="122" customWidth="1"/>
    <col min="52" max="52" width="10.625" style="122" customWidth="1"/>
    <col min="53" max="54" width="10.125" style="122" customWidth="1"/>
    <col min="55" max="56" width="10.375" style="122" customWidth="1"/>
    <col min="57" max="60" width="10.125" style="122" customWidth="1"/>
    <col min="61" max="65" width="11.625" style="122" customWidth="1"/>
    <col min="66" max="68" width="11.375" style="122" customWidth="1"/>
    <col min="69" max="69" width="10.625" style="122" customWidth="1"/>
    <col min="70" max="71" width="10.125" style="122" customWidth="1"/>
    <col min="72" max="73" width="10.375" style="122" customWidth="1"/>
    <col min="74" max="77" width="10.125" style="122" customWidth="1"/>
    <col min="78" max="79" width="11.625" style="122" customWidth="1"/>
    <col min="80" max="82" width="11.625" customWidth="1"/>
    <col min="83" max="85" width="11.375" customWidth="1"/>
    <col min="86" max="86" width="10.625" style="122" customWidth="1"/>
    <col min="87" max="88" width="10.125" style="122" customWidth="1"/>
    <col min="89" max="90" width="10.375" style="122" customWidth="1"/>
    <col min="91" max="94" width="10.125" style="122" customWidth="1"/>
    <col min="95" max="99" width="11.625" style="122" customWidth="1"/>
    <col min="100" max="102" width="11.375" style="122" customWidth="1"/>
    <col min="103" max="103" width="10.625" style="122" customWidth="1"/>
    <col min="104" max="105" width="10.125" style="122" customWidth="1"/>
    <col min="106" max="107" width="10.375" style="122" customWidth="1"/>
    <col min="108" max="111" width="10.125" style="122" customWidth="1"/>
    <col min="112" max="116" width="11.625" style="122" customWidth="1"/>
    <col min="117" max="119" width="11.375" style="122" customWidth="1"/>
    <col min="120" max="120" width="10.625" style="122" customWidth="1"/>
    <col min="121" max="122" width="10.125" style="122" customWidth="1"/>
    <col min="123" max="124" width="10.375" style="122" customWidth="1"/>
    <col min="125" max="128" width="10.125" style="122" customWidth="1"/>
    <col min="129" max="130" width="9.375" style="122" customWidth="1"/>
    <col min="131" max="138" width="9.125" style="122" customWidth="1"/>
    <col min="139" max="139" width="10.625" style="122" customWidth="1"/>
    <col min="140" max="140" width="10.125" style="122" customWidth="1"/>
    <col min="141" max="141" width="10.375" style="122" customWidth="1"/>
    <col min="142" max="142" width="10.125" style="122" customWidth="1"/>
    <col min="143" max="143" width="10.375" style="122" customWidth="1"/>
    <col min="144" max="147" width="10.125" style="122" customWidth="1"/>
    <col min="148" max="152" width="11.625" style="122" customWidth="1"/>
    <col min="153" max="155" width="11.375" style="122" customWidth="1"/>
  </cols>
  <sheetData>
    <row r="1" spans="1:155" s="110" customFormat="1" ht="18" customHeight="1" x14ac:dyDescent="0.15">
      <c r="A1" s="108" t="s">
        <v>354</v>
      </c>
      <c r="B1" s="108"/>
      <c r="C1" s="108"/>
      <c r="D1" s="108"/>
      <c r="E1" s="108"/>
      <c r="F1" s="108"/>
      <c r="G1" s="108"/>
      <c r="H1" s="108"/>
      <c r="I1" s="109" t="s">
        <v>355</v>
      </c>
      <c r="J1" s="108" t="s">
        <v>356</v>
      </c>
      <c r="K1" s="108"/>
      <c r="L1" s="108"/>
      <c r="M1" s="108"/>
      <c r="N1" s="108"/>
      <c r="O1" s="108"/>
      <c r="P1" s="108"/>
      <c r="Q1" s="108"/>
      <c r="R1" s="108" t="s">
        <v>354</v>
      </c>
      <c r="S1" s="108"/>
      <c r="T1" s="108"/>
      <c r="U1" s="108"/>
      <c r="V1" s="108"/>
      <c r="W1" s="108"/>
      <c r="X1" s="108"/>
      <c r="Y1" s="108"/>
      <c r="Z1" s="109" t="s">
        <v>357</v>
      </c>
      <c r="AA1" s="108" t="s">
        <v>356</v>
      </c>
      <c r="AB1" s="108"/>
      <c r="AC1" s="108"/>
      <c r="AD1" s="108"/>
      <c r="AE1" s="108"/>
      <c r="AF1" s="108"/>
      <c r="AG1" s="108"/>
      <c r="AH1" s="108"/>
      <c r="AI1" s="108" t="s">
        <v>358</v>
      </c>
      <c r="AJ1" s="108"/>
      <c r="AK1" s="108"/>
      <c r="AL1" s="108"/>
      <c r="AM1" s="108"/>
      <c r="AN1" s="108"/>
      <c r="AO1" s="108"/>
      <c r="AP1" s="108"/>
      <c r="AQ1" s="109" t="s">
        <v>359</v>
      </c>
      <c r="AR1" s="108" t="s">
        <v>356</v>
      </c>
      <c r="AS1" s="108"/>
      <c r="AT1" s="108"/>
      <c r="AU1" s="108"/>
      <c r="AV1" s="108"/>
      <c r="AW1" s="108"/>
      <c r="AX1" s="108"/>
      <c r="AY1" s="108"/>
      <c r="AZ1" s="108" t="s">
        <v>354</v>
      </c>
      <c r="BA1" s="108"/>
      <c r="BB1" s="108"/>
      <c r="BC1" s="108"/>
      <c r="BD1" s="108"/>
      <c r="BE1" s="108"/>
      <c r="BF1" s="108"/>
      <c r="BG1" s="108"/>
      <c r="BH1" s="109" t="s">
        <v>359</v>
      </c>
      <c r="BI1" s="108" t="s">
        <v>356</v>
      </c>
      <c r="BJ1" s="108"/>
      <c r="BK1" s="108"/>
      <c r="BL1" s="108"/>
      <c r="BM1" s="108"/>
      <c r="BN1" s="108"/>
      <c r="BO1" s="108"/>
      <c r="BP1" s="108"/>
      <c r="BQ1" s="108" t="s">
        <v>354</v>
      </c>
      <c r="BR1" s="108"/>
      <c r="BS1" s="108"/>
      <c r="BT1" s="108"/>
      <c r="BU1" s="108"/>
      <c r="BV1" s="108"/>
      <c r="BW1" s="108"/>
      <c r="BX1" s="108"/>
      <c r="BY1" s="109" t="s">
        <v>359</v>
      </c>
      <c r="BZ1" s="108" t="s">
        <v>356</v>
      </c>
      <c r="CA1" s="108"/>
      <c r="CB1" s="108"/>
      <c r="CC1" s="108"/>
      <c r="CD1" s="108"/>
      <c r="CE1" s="108"/>
      <c r="CF1" s="108"/>
      <c r="CG1" s="108"/>
      <c r="CH1" s="108" t="s">
        <v>354</v>
      </c>
      <c r="CI1" s="108"/>
      <c r="CJ1" s="108"/>
      <c r="CK1" s="108"/>
      <c r="CL1" s="108"/>
      <c r="CM1" s="108"/>
      <c r="CN1" s="108"/>
      <c r="CO1" s="108"/>
      <c r="CP1" s="109" t="s">
        <v>359</v>
      </c>
      <c r="CQ1" s="108" t="s">
        <v>356</v>
      </c>
      <c r="CR1" s="108"/>
      <c r="CS1" s="108"/>
      <c r="CT1" s="108"/>
      <c r="CU1" s="108"/>
      <c r="CV1" s="108"/>
      <c r="CW1" s="108"/>
      <c r="CX1" s="108"/>
      <c r="CY1" s="108" t="s">
        <v>354</v>
      </c>
      <c r="CZ1" s="108"/>
      <c r="DA1" s="108"/>
      <c r="DB1" s="108"/>
      <c r="DC1" s="108"/>
      <c r="DD1" s="108"/>
      <c r="DE1" s="108"/>
      <c r="DF1" s="108"/>
      <c r="DG1" s="109" t="s">
        <v>359</v>
      </c>
      <c r="DH1" s="108" t="s">
        <v>356</v>
      </c>
      <c r="DI1" s="108"/>
      <c r="DJ1" s="108"/>
      <c r="DK1" s="108"/>
      <c r="DL1" s="108"/>
      <c r="DM1" s="108"/>
      <c r="DN1" s="108"/>
      <c r="DO1" s="108"/>
      <c r="DP1" s="108" t="s">
        <v>354</v>
      </c>
      <c r="DQ1" s="108"/>
      <c r="DR1" s="108"/>
      <c r="DS1" s="108"/>
      <c r="DT1" s="108"/>
      <c r="DU1" s="108"/>
      <c r="DV1" s="108"/>
      <c r="DW1" s="108"/>
      <c r="DX1" s="109" t="s">
        <v>360</v>
      </c>
      <c r="DY1" s="108" t="s">
        <v>361</v>
      </c>
      <c r="DZ1" s="108"/>
      <c r="EA1" s="108"/>
      <c r="EB1" s="108"/>
      <c r="EC1" s="108"/>
      <c r="ED1" s="108"/>
      <c r="EE1" s="108"/>
      <c r="EF1" s="108"/>
      <c r="EG1" s="108"/>
      <c r="EH1" s="108"/>
      <c r="EI1" s="108" t="s">
        <v>354</v>
      </c>
      <c r="EJ1" s="108"/>
      <c r="EK1" s="108"/>
      <c r="EL1" s="108"/>
      <c r="EM1" s="108"/>
      <c r="EN1" s="108"/>
      <c r="EO1" s="108"/>
      <c r="EP1" s="108"/>
      <c r="EQ1" s="109" t="s">
        <v>359</v>
      </c>
      <c r="ER1" s="108" t="s">
        <v>356</v>
      </c>
      <c r="ES1" s="108"/>
      <c r="ET1" s="108"/>
      <c r="EU1" s="108"/>
      <c r="EV1" s="108"/>
      <c r="EW1" s="108"/>
      <c r="EX1" s="108"/>
      <c r="EY1" s="108"/>
    </row>
    <row r="2" spans="1:155" ht="11.25" customHeight="1" x14ac:dyDescent="0.15">
      <c r="A2" s="123"/>
      <c r="B2" s="123"/>
      <c r="C2" s="123"/>
      <c r="D2" s="123"/>
      <c r="E2" s="123"/>
      <c r="F2" s="123"/>
      <c r="G2" s="123"/>
      <c r="H2" s="123"/>
      <c r="I2" s="123"/>
      <c r="J2" s="123"/>
      <c r="K2" s="123"/>
      <c r="L2" s="123"/>
      <c r="M2" s="123"/>
      <c r="N2" s="123"/>
      <c r="O2" s="123"/>
      <c r="P2" s="123"/>
      <c r="Q2" s="123"/>
      <c r="R2" s="124"/>
      <c r="S2" s="124"/>
      <c r="T2" s="124"/>
      <c r="U2" s="124"/>
      <c r="V2" s="124"/>
      <c r="W2" s="124"/>
      <c r="X2" s="124"/>
      <c r="Y2" s="124"/>
      <c r="Z2" s="124"/>
      <c r="AA2" s="124"/>
      <c r="AB2" s="124"/>
      <c r="AC2" s="124"/>
      <c r="AD2" s="124"/>
      <c r="AE2" s="124"/>
      <c r="AF2" s="124"/>
      <c r="AG2" s="124"/>
      <c r="AH2" s="124"/>
      <c r="AI2" s="123"/>
      <c r="AJ2" s="123"/>
      <c r="AK2" s="123"/>
      <c r="AL2" s="123"/>
      <c r="AM2" s="123"/>
      <c r="AN2" s="123"/>
      <c r="AO2" s="123"/>
      <c r="AP2" s="123"/>
      <c r="AQ2" s="123"/>
      <c r="AR2" s="123"/>
      <c r="AS2" s="123"/>
      <c r="AT2" s="123"/>
      <c r="AU2" s="123"/>
      <c r="AV2" s="123"/>
      <c r="AW2" s="123"/>
      <c r="AX2" s="123"/>
      <c r="AY2" s="123"/>
      <c r="AZ2" s="123"/>
      <c r="BA2" s="123"/>
      <c r="BB2" s="123"/>
      <c r="BC2" s="123"/>
      <c r="BD2" s="123"/>
      <c r="BE2" s="123"/>
      <c r="BF2" s="123"/>
      <c r="BG2" s="123"/>
      <c r="BH2" s="123"/>
      <c r="BI2" s="123"/>
      <c r="BJ2" s="123"/>
      <c r="BK2" s="123"/>
      <c r="BL2" s="123"/>
      <c r="BM2" s="123"/>
      <c r="BN2" s="123"/>
      <c r="BO2" s="123"/>
      <c r="BP2" s="123"/>
      <c r="BQ2" s="123"/>
      <c r="BR2" s="123"/>
      <c r="BS2" s="123"/>
      <c r="BT2" s="123"/>
      <c r="BU2" s="123"/>
      <c r="BV2" s="123"/>
      <c r="BW2" s="123"/>
      <c r="BX2" s="123"/>
      <c r="BY2" s="123"/>
      <c r="BZ2" s="123"/>
      <c r="CA2" s="123"/>
      <c r="CB2" s="123"/>
      <c r="CC2" s="123"/>
      <c r="CD2" s="123"/>
      <c r="CE2" s="123"/>
      <c r="CF2" s="123"/>
      <c r="CG2" s="125"/>
      <c r="CH2" s="123"/>
      <c r="CI2" s="123"/>
      <c r="CJ2" s="123"/>
      <c r="CK2" s="123"/>
      <c r="CL2" s="123"/>
      <c r="CM2" s="123"/>
      <c r="CN2" s="123"/>
      <c r="CO2" s="123"/>
      <c r="CP2" s="123"/>
      <c r="CQ2" s="123"/>
      <c r="CR2" s="123"/>
      <c r="CS2" s="123"/>
      <c r="CT2" s="123"/>
      <c r="CU2" s="123"/>
      <c r="CV2" s="123"/>
      <c r="CW2" s="123"/>
      <c r="CX2" s="123"/>
      <c r="CY2" s="123"/>
      <c r="CZ2" s="123"/>
      <c r="DA2" s="123"/>
      <c r="DB2" s="123"/>
      <c r="DC2" s="123"/>
      <c r="DD2" s="123"/>
      <c r="DE2" s="123"/>
      <c r="DF2" s="123"/>
      <c r="DG2" s="123"/>
      <c r="DH2" s="123"/>
      <c r="DI2" s="123"/>
      <c r="DJ2" s="123"/>
      <c r="DK2" s="123"/>
      <c r="DL2" s="123"/>
      <c r="DM2" s="123"/>
      <c r="DN2" s="123"/>
      <c r="DO2" s="123"/>
      <c r="DP2" s="123"/>
      <c r="DQ2" s="123"/>
      <c r="DR2" s="123"/>
      <c r="DS2" s="123"/>
      <c r="DT2" s="123"/>
      <c r="DU2" s="123"/>
      <c r="DV2" s="123"/>
      <c r="DW2" s="123"/>
      <c r="DX2" s="123"/>
      <c r="DY2" s="123"/>
      <c r="DZ2" s="123"/>
      <c r="EA2" s="123"/>
      <c r="EB2" s="123"/>
      <c r="EC2" s="123"/>
      <c r="ED2" s="123"/>
      <c r="EE2" s="123"/>
      <c r="EF2" s="123"/>
      <c r="EG2" s="123"/>
      <c r="EH2" s="125"/>
      <c r="EI2" s="123"/>
      <c r="EJ2" s="123"/>
      <c r="EK2" s="123"/>
      <c r="EL2" s="123"/>
      <c r="EM2" s="123"/>
      <c r="EN2" s="123"/>
      <c r="EO2" s="123"/>
      <c r="EP2" s="123"/>
      <c r="EQ2" s="123"/>
      <c r="ER2" s="123"/>
      <c r="ES2" s="123"/>
      <c r="ET2" s="123"/>
      <c r="EU2" s="123"/>
      <c r="EV2" s="123"/>
      <c r="EW2" s="123"/>
      <c r="EX2" s="123"/>
      <c r="EY2" s="123"/>
    </row>
    <row r="3" spans="1:155" s="112" customFormat="1" ht="17.25" customHeight="1" thickBot="1" x14ac:dyDescent="0.2">
      <c r="A3" s="111" t="s">
        <v>117</v>
      </c>
      <c r="B3" s="111"/>
      <c r="F3" s="111"/>
      <c r="I3" s="111"/>
      <c r="K3" s="111"/>
      <c r="L3" s="111"/>
      <c r="P3" s="111"/>
      <c r="Q3" s="111"/>
      <c r="R3" s="111" t="s">
        <v>117</v>
      </c>
      <c r="W3" s="111"/>
      <c r="X3" s="111"/>
      <c r="AA3" s="111" t="s">
        <v>362</v>
      </c>
      <c r="AB3" s="111"/>
      <c r="AE3" s="111"/>
      <c r="AF3" s="111"/>
      <c r="AI3" s="111" t="s">
        <v>120</v>
      </c>
      <c r="AJ3" s="111"/>
      <c r="AM3" s="111"/>
      <c r="AN3" s="111"/>
      <c r="AQ3" s="111"/>
      <c r="AR3" s="111"/>
      <c r="AU3" s="111"/>
      <c r="AV3" s="111"/>
      <c r="AZ3" s="111" t="s">
        <v>121</v>
      </c>
      <c r="BA3" s="111"/>
      <c r="BC3" s="111"/>
      <c r="BE3" s="111"/>
      <c r="BG3" s="111"/>
      <c r="BI3" s="111"/>
      <c r="BL3" s="111"/>
      <c r="BO3" s="111"/>
      <c r="BQ3" s="111" t="s">
        <v>121</v>
      </c>
      <c r="BR3" s="111"/>
      <c r="BV3" s="111"/>
      <c r="BX3" s="111"/>
      <c r="BZ3" s="111" t="s">
        <v>363</v>
      </c>
      <c r="CH3" s="111" t="s">
        <v>364</v>
      </c>
      <c r="CI3" s="111"/>
      <c r="CJ3" s="111"/>
      <c r="CK3" s="111"/>
      <c r="CL3" s="111"/>
      <c r="CO3" s="111"/>
      <c r="CP3" s="111"/>
      <c r="CU3" s="111"/>
      <c r="CV3" s="111"/>
      <c r="CY3" s="111" t="s">
        <v>365</v>
      </c>
      <c r="CZ3" s="111"/>
      <c r="DA3" s="111"/>
      <c r="DB3" s="111"/>
      <c r="DC3" s="111"/>
      <c r="DD3" s="111"/>
      <c r="DG3" s="111"/>
      <c r="DH3" s="111"/>
      <c r="DL3" s="111"/>
      <c r="DO3" s="111"/>
      <c r="DP3" s="111" t="s">
        <v>365</v>
      </c>
      <c r="DQ3" s="111"/>
      <c r="DV3" s="111"/>
      <c r="DW3" s="111"/>
      <c r="DY3" s="111" t="s">
        <v>366</v>
      </c>
      <c r="DZ3" s="111"/>
      <c r="EA3" s="111"/>
      <c r="EB3" s="111"/>
      <c r="EC3" s="111"/>
      <c r="ED3" s="111"/>
      <c r="EI3" s="111" t="s">
        <v>367</v>
      </c>
      <c r="EJ3" s="111"/>
      <c r="EL3" s="111"/>
      <c r="EN3" s="111"/>
      <c r="EO3" s="111"/>
      <c r="EQ3" s="111"/>
      <c r="ER3" s="111" t="s">
        <v>368</v>
      </c>
      <c r="ES3" s="111"/>
      <c r="EV3" s="111" t="s">
        <v>114</v>
      </c>
      <c r="EW3" s="111"/>
      <c r="EX3" s="111" t="s">
        <v>116</v>
      </c>
    </row>
    <row r="4" spans="1:155" s="113" customFormat="1" ht="12.75" customHeight="1" x14ac:dyDescent="0.15">
      <c r="A4" s="217" t="s">
        <v>16</v>
      </c>
      <c r="B4" s="294" t="s">
        <v>128</v>
      </c>
      <c r="C4" s="295"/>
      <c r="D4" s="295"/>
      <c r="E4" s="295"/>
      <c r="F4" s="295"/>
      <c r="G4" s="295"/>
      <c r="H4" s="295"/>
      <c r="I4" s="295"/>
      <c r="J4" s="295"/>
      <c r="K4" s="295"/>
      <c r="L4" s="295"/>
      <c r="M4" s="295"/>
      <c r="N4" s="295"/>
      <c r="O4" s="295"/>
      <c r="P4" s="295"/>
      <c r="Q4" s="295"/>
      <c r="R4" s="217" t="s">
        <v>16</v>
      </c>
      <c r="S4" s="294" t="s">
        <v>128</v>
      </c>
      <c r="T4" s="295"/>
      <c r="U4" s="295"/>
      <c r="V4" s="295"/>
      <c r="W4" s="295"/>
      <c r="X4" s="295"/>
      <c r="Y4" s="295"/>
      <c r="Z4" s="296"/>
      <c r="AA4" s="294" t="s">
        <v>130</v>
      </c>
      <c r="AB4" s="295"/>
      <c r="AC4" s="295"/>
      <c r="AD4" s="295"/>
      <c r="AE4" s="295"/>
      <c r="AF4" s="295"/>
      <c r="AG4" s="295"/>
      <c r="AH4" s="295"/>
      <c r="AI4" s="217" t="s">
        <v>16</v>
      </c>
      <c r="AJ4" s="294" t="s">
        <v>130</v>
      </c>
      <c r="AK4" s="295"/>
      <c r="AL4" s="295"/>
      <c r="AM4" s="295"/>
      <c r="AN4" s="295"/>
      <c r="AO4" s="295"/>
      <c r="AP4" s="295"/>
      <c r="AQ4" s="295"/>
      <c r="AR4" s="295"/>
      <c r="AS4" s="295"/>
      <c r="AT4" s="295"/>
      <c r="AU4" s="295"/>
      <c r="AV4" s="295"/>
      <c r="AW4" s="295"/>
      <c r="AX4" s="295"/>
      <c r="AY4" s="295"/>
      <c r="AZ4" s="217" t="s">
        <v>16</v>
      </c>
      <c r="BA4" s="294" t="s">
        <v>132</v>
      </c>
      <c r="BB4" s="295"/>
      <c r="BC4" s="295"/>
      <c r="BD4" s="295"/>
      <c r="BE4" s="295"/>
      <c r="BF4" s="295"/>
      <c r="BG4" s="295"/>
      <c r="BH4" s="295"/>
      <c r="BI4" s="295"/>
      <c r="BJ4" s="295"/>
      <c r="BK4" s="295"/>
      <c r="BL4" s="295"/>
      <c r="BM4" s="295"/>
      <c r="BN4" s="295"/>
      <c r="BO4" s="295"/>
      <c r="BP4" s="295"/>
      <c r="BQ4" s="217" t="s">
        <v>16</v>
      </c>
      <c r="BR4" s="294" t="s">
        <v>132</v>
      </c>
      <c r="BS4" s="295"/>
      <c r="BT4" s="295"/>
      <c r="BU4" s="295"/>
      <c r="BV4" s="295"/>
      <c r="BW4" s="295"/>
      <c r="BX4" s="295"/>
      <c r="BY4" s="296"/>
      <c r="BZ4" s="294" t="s">
        <v>369</v>
      </c>
      <c r="CA4" s="295"/>
      <c r="CB4" s="295"/>
      <c r="CC4" s="295"/>
      <c r="CD4" s="295"/>
      <c r="CE4" s="295"/>
      <c r="CF4" s="295"/>
      <c r="CG4" s="295"/>
      <c r="CH4" s="217" t="s">
        <v>16</v>
      </c>
      <c r="CI4" s="294" t="s">
        <v>369</v>
      </c>
      <c r="CJ4" s="295"/>
      <c r="CK4" s="295"/>
      <c r="CL4" s="295"/>
      <c r="CM4" s="295"/>
      <c r="CN4" s="295"/>
      <c r="CO4" s="295"/>
      <c r="CP4" s="295"/>
      <c r="CQ4" s="295"/>
      <c r="CR4" s="295"/>
      <c r="CS4" s="295"/>
      <c r="CT4" s="295"/>
      <c r="CU4" s="295"/>
      <c r="CV4" s="295"/>
      <c r="CW4" s="295"/>
      <c r="CX4" s="295"/>
      <c r="CY4" s="217" t="s">
        <v>16</v>
      </c>
      <c r="CZ4" s="294" t="s">
        <v>370</v>
      </c>
      <c r="DA4" s="295"/>
      <c r="DB4" s="295"/>
      <c r="DC4" s="295"/>
      <c r="DD4" s="295"/>
      <c r="DE4" s="295"/>
      <c r="DF4" s="295"/>
      <c r="DG4" s="295"/>
      <c r="DH4" s="295"/>
      <c r="DI4" s="295"/>
      <c r="DJ4" s="295"/>
      <c r="DK4" s="295"/>
      <c r="DL4" s="295"/>
      <c r="DM4" s="295"/>
      <c r="DN4" s="295"/>
      <c r="DO4" s="295"/>
      <c r="DP4" s="217" t="s">
        <v>16</v>
      </c>
      <c r="DQ4" s="294" t="s">
        <v>370</v>
      </c>
      <c r="DR4" s="295"/>
      <c r="DS4" s="295"/>
      <c r="DT4" s="295"/>
      <c r="DU4" s="295"/>
      <c r="DV4" s="295"/>
      <c r="DW4" s="295"/>
      <c r="DX4" s="296"/>
      <c r="DY4" s="294" t="s">
        <v>128</v>
      </c>
      <c r="DZ4" s="295"/>
      <c r="EA4" s="295"/>
      <c r="EB4" s="295"/>
      <c r="EC4" s="295"/>
      <c r="ED4" s="295"/>
      <c r="EE4" s="295"/>
      <c r="EF4" s="295"/>
      <c r="EG4" s="295"/>
      <c r="EH4" s="295"/>
      <c r="EI4" s="217" t="s">
        <v>16</v>
      </c>
      <c r="EJ4" s="294" t="s">
        <v>130</v>
      </c>
      <c r="EK4" s="295"/>
      <c r="EL4" s="295"/>
      <c r="EM4" s="295"/>
      <c r="EN4" s="295"/>
      <c r="EO4" s="295"/>
      <c r="EP4" s="295"/>
      <c r="EQ4" s="296"/>
      <c r="ER4" s="226" t="s">
        <v>371</v>
      </c>
      <c r="ES4" s="297"/>
      <c r="ET4" s="300" t="s">
        <v>372</v>
      </c>
      <c r="EU4" s="297"/>
      <c r="EV4" s="290" t="s">
        <v>373</v>
      </c>
      <c r="EW4" s="302"/>
      <c r="EX4" s="290" t="s">
        <v>127</v>
      </c>
      <c r="EY4" s="291"/>
    </row>
    <row r="5" spans="1:155" s="113" customFormat="1" ht="12.75" customHeight="1" x14ac:dyDescent="0.15">
      <c r="A5" s="218"/>
      <c r="B5" s="281" t="s">
        <v>374</v>
      </c>
      <c r="C5" s="281"/>
      <c r="D5" s="281"/>
      <c r="E5" s="282"/>
      <c r="F5" s="280" t="s">
        <v>375</v>
      </c>
      <c r="G5" s="281"/>
      <c r="H5" s="281"/>
      <c r="I5" s="282"/>
      <c r="J5" s="280" t="s">
        <v>376</v>
      </c>
      <c r="K5" s="281"/>
      <c r="L5" s="281"/>
      <c r="M5" s="282"/>
      <c r="N5" s="288" t="s">
        <v>377</v>
      </c>
      <c r="O5" s="289"/>
      <c r="P5" s="289"/>
      <c r="Q5" s="289"/>
      <c r="R5" s="218"/>
      <c r="S5" s="280" t="s">
        <v>378</v>
      </c>
      <c r="T5" s="281"/>
      <c r="U5" s="281"/>
      <c r="V5" s="282"/>
      <c r="W5" s="280" t="s">
        <v>379</v>
      </c>
      <c r="X5" s="281"/>
      <c r="Y5" s="281"/>
      <c r="Z5" s="282"/>
      <c r="AA5" s="280" t="s">
        <v>380</v>
      </c>
      <c r="AB5" s="281"/>
      <c r="AC5" s="281"/>
      <c r="AD5" s="282"/>
      <c r="AE5" s="288" t="s">
        <v>375</v>
      </c>
      <c r="AF5" s="289"/>
      <c r="AG5" s="289"/>
      <c r="AH5" s="289"/>
      <c r="AI5" s="218"/>
      <c r="AJ5" s="280" t="s">
        <v>376</v>
      </c>
      <c r="AK5" s="281"/>
      <c r="AL5" s="281"/>
      <c r="AM5" s="282"/>
      <c r="AN5" s="280" t="s">
        <v>377</v>
      </c>
      <c r="AO5" s="281"/>
      <c r="AP5" s="281"/>
      <c r="AQ5" s="282"/>
      <c r="AR5" s="280" t="s">
        <v>378</v>
      </c>
      <c r="AS5" s="281"/>
      <c r="AT5" s="281"/>
      <c r="AU5" s="282"/>
      <c r="AV5" s="288" t="s">
        <v>379</v>
      </c>
      <c r="AW5" s="289"/>
      <c r="AX5" s="289"/>
      <c r="AY5" s="289"/>
      <c r="AZ5" s="218"/>
      <c r="BA5" s="280" t="s">
        <v>381</v>
      </c>
      <c r="BB5" s="281"/>
      <c r="BC5" s="281"/>
      <c r="BD5" s="282"/>
      <c r="BE5" s="280" t="s">
        <v>375</v>
      </c>
      <c r="BF5" s="281"/>
      <c r="BG5" s="281"/>
      <c r="BH5" s="282"/>
      <c r="BI5" s="280" t="s">
        <v>376</v>
      </c>
      <c r="BJ5" s="281"/>
      <c r="BK5" s="281"/>
      <c r="BL5" s="282"/>
      <c r="BM5" s="288" t="s">
        <v>377</v>
      </c>
      <c r="BN5" s="289"/>
      <c r="BO5" s="289"/>
      <c r="BP5" s="289"/>
      <c r="BQ5" s="218"/>
      <c r="BR5" s="280" t="s">
        <v>378</v>
      </c>
      <c r="BS5" s="281"/>
      <c r="BT5" s="281"/>
      <c r="BU5" s="282"/>
      <c r="BV5" s="280" t="s">
        <v>379</v>
      </c>
      <c r="BW5" s="281"/>
      <c r="BX5" s="281"/>
      <c r="BY5" s="282"/>
      <c r="BZ5" s="280" t="s">
        <v>381</v>
      </c>
      <c r="CA5" s="281"/>
      <c r="CB5" s="281"/>
      <c r="CC5" s="282"/>
      <c r="CD5" s="280" t="s">
        <v>375</v>
      </c>
      <c r="CE5" s="281"/>
      <c r="CF5" s="281"/>
      <c r="CG5" s="281"/>
      <c r="CH5" s="218"/>
      <c r="CI5" s="280" t="s">
        <v>376</v>
      </c>
      <c r="CJ5" s="281"/>
      <c r="CK5" s="281"/>
      <c r="CL5" s="282"/>
      <c r="CM5" s="280" t="s">
        <v>377</v>
      </c>
      <c r="CN5" s="281"/>
      <c r="CO5" s="281"/>
      <c r="CP5" s="282"/>
      <c r="CQ5" s="280" t="s">
        <v>378</v>
      </c>
      <c r="CR5" s="281"/>
      <c r="CS5" s="281"/>
      <c r="CT5" s="282"/>
      <c r="CU5" s="280" t="s">
        <v>379</v>
      </c>
      <c r="CV5" s="281"/>
      <c r="CW5" s="281"/>
      <c r="CX5" s="281"/>
      <c r="CY5" s="218"/>
      <c r="CZ5" s="280" t="s">
        <v>381</v>
      </c>
      <c r="DA5" s="281"/>
      <c r="DB5" s="281"/>
      <c r="DC5" s="282"/>
      <c r="DD5" s="280" t="s">
        <v>375</v>
      </c>
      <c r="DE5" s="281"/>
      <c r="DF5" s="281"/>
      <c r="DG5" s="282"/>
      <c r="DH5" s="280" t="s">
        <v>376</v>
      </c>
      <c r="DI5" s="281"/>
      <c r="DJ5" s="281"/>
      <c r="DK5" s="282"/>
      <c r="DL5" s="288" t="s">
        <v>377</v>
      </c>
      <c r="DM5" s="289"/>
      <c r="DN5" s="289"/>
      <c r="DO5" s="289"/>
      <c r="DP5" s="218"/>
      <c r="DQ5" s="280" t="s">
        <v>378</v>
      </c>
      <c r="DR5" s="281"/>
      <c r="DS5" s="281"/>
      <c r="DT5" s="282"/>
      <c r="DU5" s="280" t="s">
        <v>379</v>
      </c>
      <c r="DV5" s="281"/>
      <c r="DW5" s="281"/>
      <c r="DX5" s="282"/>
      <c r="DY5" s="227" t="s">
        <v>140</v>
      </c>
      <c r="DZ5" s="218"/>
      <c r="EA5" s="283" t="s">
        <v>382</v>
      </c>
      <c r="EB5" s="283"/>
      <c r="EC5" s="283"/>
      <c r="ED5" s="218"/>
      <c r="EE5" s="286" t="s">
        <v>383</v>
      </c>
      <c r="EF5" s="287"/>
      <c r="EG5" s="287"/>
      <c r="EH5" s="287"/>
      <c r="EI5" s="218"/>
      <c r="EJ5" s="227" t="s">
        <v>140</v>
      </c>
      <c r="EK5" s="218"/>
      <c r="EL5" s="283" t="s">
        <v>382</v>
      </c>
      <c r="EM5" s="283"/>
      <c r="EN5" s="283"/>
      <c r="EO5" s="218"/>
      <c r="EP5" s="304" t="s">
        <v>384</v>
      </c>
      <c r="EQ5" s="285"/>
      <c r="ER5" s="298"/>
      <c r="ES5" s="299"/>
      <c r="ET5" s="301"/>
      <c r="EU5" s="299"/>
      <c r="EV5" s="292"/>
      <c r="EW5" s="303"/>
      <c r="EX5" s="292"/>
      <c r="EY5" s="293"/>
    </row>
    <row r="6" spans="1:155" s="113" customFormat="1" ht="12.75" customHeight="1" x14ac:dyDescent="0.15">
      <c r="A6" s="218"/>
      <c r="B6" s="281"/>
      <c r="C6" s="281"/>
      <c r="D6" s="281"/>
      <c r="E6" s="282"/>
      <c r="F6" s="280"/>
      <c r="G6" s="281"/>
      <c r="H6" s="281"/>
      <c r="I6" s="282"/>
      <c r="J6" s="280"/>
      <c r="K6" s="281"/>
      <c r="L6" s="281"/>
      <c r="M6" s="282"/>
      <c r="N6" s="280"/>
      <c r="O6" s="281"/>
      <c r="P6" s="281"/>
      <c r="Q6" s="281"/>
      <c r="R6" s="218"/>
      <c r="S6" s="280"/>
      <c r="T6" s="281"/>
      <c r="U6" s="281"/>
      <c r="V6" s="282"/>
      <c r="W6" s="280"/>
      <c r="X6" s="281"/>
      <c r="Y6" s="281"/>
      <c r="Z6" s="282"/>
      <c r="AA6" s="280"/>
      <c r="AB6" s="281"/>
      <c r="AC6" s="281"/>
      <c r="AD6" s="282"/>
      <c r="AE6" s="280"/>
      <c r="AF6" s="281"/>
      <c r="AG6" s="281"/>
      <c r="AH6" s="281"/>
      <c r="AI6" s="218"/>
      <c r="AJ6" s="280"/>
      <c r="AK6" s="281"/>
      <c r="AL6" s="281"/>
      <c r="AM6" s="282"/>
      <c r="AN6" s="280"/>
      <c r="AO6" s="281"/>
      <c r="AP6" s="281"/>
      <c r="AQ6" s="282"/>
      <c r="AR6" s="280"/>
      <c r="AS6" s="281"/>
      <c r="AT6" s="281"/>
      <c r="AU6" s="282"/>
      <c r="AV6" s="280"/>
      <c r="AW6" s="281"/>
      <c r="AX6" s="281"/>
      <c r="AY6" s="281"/>
      <c r="AZ6" s="218"/>
      <c r="BA6" s="280"/>
      <c r="BB6" s="281"/>
      <c r="BC6" s="281"/>
      <c r="BD6" s="282"/>
      <c r="BE6" s="280"/>
      <c r="BF6" s="281"/>
      <c r="BG6" s="281"/>
      <c r="BH6" s="282"/>
      <c r="BI6" s="280"/>
      <c r="BJ6" s="281"/>
      <c r="BK6" s="281"/>
      <c r="BL6" s="282"/>
      <c r="BM6" s="280"/>
      <c r="BN6" s="281"/>
      <c r="BO6" s="281"/>
      <c r="BP6" s="281"/>
      <c r="BQ6" s="218"/>
      <c r="BR6" s="280"/>
      <c r="BS6" s="281"/>
      <c r="BT6" s="281"/>
      <c r="BU6" s="282"/>
      <c r="BV6" s="280"/>
      <c r="BW6" s="281"/>
      <c r="BX6" s="281"/>
      <c r="BY6" s="282"/>
      <c r="BZ6" s="280"/>
      <c r="CA6" s="281"/>
      <c r="CB6" s="281"/>
      <c r="CC6" s="282"/>
      <c r="CD6" s="280"/>
      <c r="CE6" s="281"/>
      <c r="CF6" s="281"/>
      <c r="CG6" s="281"/>
      <c r="CH6" s="218"/>
      <c r="CI6" s="280"/>
      <c r="CJ6" s="281"/>
      <c r="CK6" s="281"/>
      <c r="CL6" s="282"/>
      <c r="CM6" s="280"/>
      <c r="CN6" s="281"/>
      <c r="CO6" s="281"/>
      <c r="CP6" s="282"/>
      <c r="CQ6" s="280"/>
      <c r="CR6" s="281"/>
      <c r="CS6" s="281"/>
      <c r="CT6" s="282"/>
      <c r="CU6" s="280"/>
      <c r="CV6" s="281"/>
      <c r="CW6" s="281"/>
      <c r="CX6" s="281"/>
      <c r="CY6" s="218"/>
      <c r="CZ6" s="280"/>
      <c r="DA6" s="281"/>
      <c r="DB6" s="281"/>
      <c r="DC6" s="282"/>
      <c r="DD6" s="280"/>
      <c r="DE6" s="281"/>
      <c r="DF6" s="281"/>
      <c r="DG6" s="282"/>
      <c r="DH6" s="280"/>
      <c r="DI6" s="281"/>
      <c r="DJ6" s="281"/>
      <c r="DK6" s="282"/>
      <c r="DL6" s="280"/>
      <c r="DM6" s="281"/>
      <c r="DN6" s="281"/>
      <c r="DO6" s="281"/>
      <c r="DP6" s="218"/>
      <c r="DQ6" s="280"/>
      <c r="DR6" s="281"/>
      <c r="DS6" s="281"/>
      <c r="DT6" s="282"/>
      <c r="DU6" s="280"/>
      <c r="DV6" s="281"/>
      <c r="DW6" s="281"/>
      <c r="DX6" s="282"/>
      <c r="DY6" s="227"/>
      <c r="DZ6" s="218"/>
      <c r="EA6" s="284"/>
      <c r="EB6" s="284"/>
      <c r="EC6" s="284"/>
      <c r="ED6" s="285"/>
      <c r="EE6" s="227"/>
      <c r="EF6" s="283"/>
      <c r="EG6" s="283"/>
      <c r="EH6" s="283"/>
      <c r="EI6" s="218"/>
      <c r="EJ6" s="227"/>
      <c r="EK6" s="218"/>
      <c r="EL6" s="284"/>
      <c r="EM6" s="284"/>
      <c r="EN6" s="284"/>
      <c r="EO6" s="285"/>
      <c r="EP6" s="286" t="s">
        <v>140</v>
      </c>
      <c r="EQ6" s="305"/>
      <c r="ER6" s="286" t="s">
        <v>140</v>
      </c>
      <c r="ES6" s="305"/>
      <c r="ET6" s="286" t="s">
        <v>140</v>
      </c>
      <c r="EU6" s="305"/>
      <c r="EV6" s="292"/>
      <c r="EW6" s="303"/>
      <c r="EX6" s="292"/>
      <c r="EY6" s="293"/>
    </row>
    <row r="7" spans="1:155" s="113" customFormat="1" ht="22.5" customHeight="1" thickBot="1" x14ac:dyDescent="0.2">
      <c r="A7" s="219"/>
      <c r="B7" s="115" t="s">
        <v>165</v>
      </c>
      <c r="C7" s="114" t="s">
        <v>161</v>
      </c>
      <c r="D7" s="114" t="s">
        <v>162</v>
      </c>
      <c r="E7" s="114" t="s">
        <v>163</v>
      </c>
      <c r="F7" s="114" t="s">
        <v>11</v>
      </c>
      <c r="G7" s="114" t="s">
        <v>161</v>
      </c>
      <c r="H7" s="114" t="s">
        <v>162</v>
      </c>
      <c r="I7" s="114" t="s">
        <v>163</v>
      </c>
      <c r="J7" s="114" t="s">
        <v>165</v>
      </c>
      <c r="K7" s="114" t="s">
        <v>161</v>
      </c>
      <c r="L7" s="126" t="s">
        <v>385</v>
      </c>
      <c r="M7" s="114" t="s">
        <v>163</v>
      </c>
      <c r="N7" s="114" t="s">
        <v>165</v>
      </c>
      <c r="O7" s="114" t="s">
        <v>161</v>
      </c>
      <c r="P7" s="126" t="s">
        <v>385</v>
      </c>
      <c r="Q7" s="116" t="s">
        <v>163</v>
      </c>
      <c r="R7" s="219"/>
      <c r="S7" s="114" t="s">
        <v>165</v>
      </c>
      <c r="T7" s="114" t="s">
        <v>161</v>
      </c>
      <c r="U7" s="126" t="s">
        <v>385</v>
      </c>
      <c r="V7" s="114" t="s">
        <v>163</v>
      </c>
      <c r="W7" s="114" t="s">
        <v>165</v>
      </c>
      <c r="X7" s="114" t="s">
        <v>161</v>
      </c>
      <c r="Y7" s="126" t="s">
        <v>385</v>
      </c>
      <c r="Z7" s="114" t="s">
        <v>163</v>
      </c>
      <c r="AA7" s="114" t="s">
        <v>165</v>
      </c>
      <c r="AB7" s="114" t="s">
        <v>161</v>
      </c>
      <c r="AC7" s="114" t="s">
        <v>162</v>
      </c>
      <c r="AD7" s="114" t="s">
        <v>163</v>
      </c>
      <c r="AE7" s="114" t="s">
        <v>11</v>
      </c>
      <c r="AF7" s="114" t="s">
        <v>161</v>
      </c>
      <c r="AG7" s="114" t="s">
        <v>162</v>
      </c>
      <c r="AH7" s="116" t="s">
        <v>163</v>
      </c>
      <c r="AI7" s="219"/>
      <c r="AJ7" s="114" t="s">
        <v>11</v>
      </c>
      <c r="AK7" s="114" t="s">
        <v>161</v>
      </c>
      <c r="AL7" s="126" t="s">
        <v>385</v>
      </c>
      <c r="AM7" s="114" t="s">
        <v>163</v>
      </c>
      <c r="AN7" s="114" t="s">
        <v>165</v>
      </c>
      <c r="AO7" s="114" t="s">
        <v>161</v>
      </c>
      <c r="AP7" s="126" t="s">
        <v>385</v>
      </c>
      <c r="AQ7" s="114" t="s">
        <v>163</v>
      </c>
      <c r="AR7" s="114" t="s">
        <v>165</v>
      </c>
      <c r="AS7" s="114" t="s">
        <v>161</v>
      </c>
      <c r="AT7" s="126" t="s">
        <v>385</v>
      </c>
      <c r="AU7" s="114" t="s">
        <v>163</v>
      </c>
      <c r="AV7" s="114" t="s">
        <v>165</v>
      </c>
      <c r="AW7" s="114" t="s">
        <v>161</v>
      </c>
      <c r="AX7" s="126" t="s">
        <v>385</v>
      </c>
      <c r="AY7" s="116" t="s">
        <v>163</v>
      </c>
      <c r="AZ7" s="219"/>
      <c r="BA7" s="114" t="s">
        <v>165</v>
      </c>
      <c r="BB7" s="114" t="s">
        <v>161</v>
      </c>
      <c r="BC7" s="114" t="s">
        <v>162</v>
      </c>
      <c r="BD7" s="114" t="s">
        <v>163</v>
      </c>
      <c r="BE7" s="114" t="s">
        <v>165</v>
      </c>
      <c r="BF7" s="114" t="s">
        <v>161</v>
      </c>
      <c r="BG7" s="114" t="s">
        <v>162</v>
      </c>
      <c r="BH7" s="114" t="s">
        <v>163</v>
      </c>
      <c r="BI7" s="114" t="s">
        <v>165</v>
      </c>
      <c r="BJ7" s="114" t="s">
        <v>161</v>
      </c>
      <c r="BK7" s="126" t="s">
        <v>385</v>
      </c>
      <c r="BL7" s="114" t="s">
        <v>163</v>
      </c>
      <c r="BM7" s="114" t="s">
        <v>165</v>
      </c>
      <c r="BN7" s="114" t="s">
        <v>161</v>
      </c>
      <c r="BO7" s="126" t="s">
        <v>385</v>
      </c>
      <c r="BP7" s="116" t="s">
        <v>163</v>
      </c>
      <c r="BQ7" s="219"/>
      <c r="BR7" s="114" t="s">
        <v>165</v>
      </c>
      <c r="BS7" s="114" t="s">
        <v>161</v>
      </c>
      <c r="BT7" s="126" t="s">
        <v>385</v>
      </c>
      <c r="BU7" s="114" t="s">
        <v>163</v>
      </c>
      <c r="BV7" s="114" t="s">
        <v>165</v>
      </c>
      <c r="BW7" s="114" t="s">
        <v>161</v>
      </c>
      <c r="BX7" s="126" t="s">
        <v>385</v>
      </c>
      <c r="BY7" s="114" t="s">
        <v>163</v>
      </c>
      <c r="BZ7" s="114" t="s">
        <v>165</v>
      </c>
      <c r="CA7" s="114" t="s">
        <v>161</v>
      </c>
      <c r="CB7" s="114" t="s">
        <v>162</v>
      </c>
      <c r="CC7" s="114" t="s">
        <v>163</v>
      </c>
      <c r="CD7" s="114" t="s">
        <v>165</v>
      </c>
      <c r="CE7" s="114" t="s">
        <v>161</v>
      </c>
      <c r="CF7" s="114" t="s">
        <v>162</v>
      </c>
      <c r="CG7" s="116" t="s">
        <v>163</v>
      </c>
      <c r="CH7" s="219"/>
      <c r="CI7" s="114" t="s">
        <v>165</v>
      </c>
      <c r="CJ7" s="114" t="s">
        <v>161</v>
      </c>
      <c r="CK7" s="114" t="s">
        <v>162</v>
      </c>
      <c r="CL7" s="114" t="s">
        <v>163</v>
      </c>
      <c r="CM7" s="114" t="s">
        <v>165</v>
      </c>
      <c r="CN7" s="114" t="s">
        <v>161</v>
      </c>
      <c r="CO7" s="114" t="s">
        <v>162</v>
      </c>
      <c r="CP7" s="114" t="s">
        <v>163</v>
      </c>
      <c r="CQ7" s="114" t="s">
        <v>165</v>
      </c>
      <c r="CR7" s="114" t="s">
        <v>161</v>
      </c>
      <c r="CS7" s="126" t="s">
        <v>385</v>
      </c>
      <c r="CT7" s="114" t="s">
        <v>163</v>
      </c>
      <c r="CU7" s="114" t="s">
        <v>165</v>
      </c>
      <c r="CV7" s="114" t="s">
        <v>161</v>
      </c>
      <c r="CW7" s="126" t="s">
        <v>385</v>
      </c>
      <c r="CX7" s="116" t="s">
        <v>163</v>
      </c>
      <c r="CY7" s="219"/>
      <c r="CZ7" s="114" t="s">
        <v>165</v>
      </c>
      <c r="DA7" s="114" t="s">
        <v>161</v>
      </c>
      <c r="DB7" s="114" t="s">
        <v>162</v>
      </c>
      <c r="DC7" s="114" t="s">
        <v>163</v>
      </c>
      <c r="DD7" s="114" t="s">
        <v>165</v>
      </c>
      <c r="DE7" s="114" t="s">
        <v>161</v>
      </c>
      <c r="DF7" s="114" t="s">
        <v>162</v>
      </c>
      <c r="DG7" s="114" t="s">
        <v>163</v>
      </c>
      <c r="DH7" s="114" t="s">
        <v>165</v>
      </c>
      <c r="DI7" s="114" t="s">
        <v>161</v>
      </c>
      <c r="DJ7" s="126" t="s">
        <v>385</v>
      </c>
      <c r="DK7" s="114" t="s">
        <v>163</v>
      </c>
      <c r="DL7" s="114" t="s">
        <v>165</v>
      </c>
      <c r="DM7" s="114" t="s">
        <v>161</v>
      </c>
      <c r="DN7" s="126" t="s">
        <v>385</v>
      </c>
      <c r="DO7" s="116" t="s">
        <v>163</v>
      </c>
      <c r="DP7" s="219"/>
      <c r="DQ7" s="114" t="s">
        <v>165</v>
      </c>
      <c r="DR7" s="114" t="s">
        <v>161</v>
      </c>
      <c r="DS7" s="126" t="s">
        <v>385</v>
      </c>
      <c r="DT7" s="114" t="s">
        <v>163</v>
      </c>
      <c r="DU7" s="114" t="s">
        <v>165</v>
      </c>
      <c r="DV7" s="114" t="s">
        <v>161</v>
      </c>
      <c r="DW7" s="126" t="s">
        <v>385</v>
      </c>
      <c r="DX7" s="114" t="s">
        <v>163</v>
      </c>
      <c r="DY7" s="114" t="s">
        <v>386</v>
      </c>
      <c r="DZ7" s="127" t="s">
        <v>387</v>
      </c>
      <c r="EA7" s="114" t="s">
        <v>386</v>
      </c>
      <c r="EB7" s="127" t="s">
        <v>388</v>
      </c>
      <c r="EC7" s="114" t="s">
        <v>386</v>
      </c>
      <c r="ED7" s="127" t="s">
        <v>388</v>
      </c>
      <c r="EE7" s="114" t="s">
        <v>386</v>
      </c>
      <c r="EF7" s="127" t="s">
        <v>389</v>
      </c>
      <c r="EG7" s="127" t="s">
        <v>388</v>
      </c>
      <c r="EH7" s="32" t="s">
        <v>390</v>
      </c>
      <c r="EI7" s="219"/>
      <c r="EJ7" s="114" t="s">
        <v>386</v>
      </c>
      <c r="EK7" s="127" t="s">
        <v>387</v>
      </c>
      <c r="EL7" s="114" t="s">
        <v>386</v>
      </c>
      <c r="EM7" s="127" t="s">
        <v>388</v>
      </c>
      <c r="EN7" s="114" t="s">
        <v>386</v>
      </c>
      <c r="EO7" s="127" t="s">
        <v>388</v>
      </c>
      <c r="EP7" s="114" t="s">
        <v>386</v>
      </c>
      <c r="EQ7" s="127" t="s">
        <v>387</v>
      </c>
      <c r="ER7" s="114" t="s">
        <v>386</v>
      </c>
      <c r="ES7" s="127" t="s">
        <v>387</v>
      </c>
      <c r="ET7" s="114" t="s">
        <v>386</v>
      </c>
      <c r="EU7" s="127" t="s">
        <v>387</v>
      </c>
      <c r="EV7" s="114" t="s">
        <v>386</v>
      </c>
      <c r="EW7" s="127" t="s">
        <v>388</v>
      </c>
      <c r="EX7" s="114" t="s">
        <v>386</v>
      </c>
      <c r="EY7" s="32" t="s">
        <v>388</v>
      </c>
    </row>
    <row r="8" spans="1:155" s="129" customFormat="1" ht="11.25" customHeight="1" x14ac:dyDescent="0.15">
      <c r="A8" s="128"/>
      <c r="B8" s="34"/>
      <c r="C8" s="34"/>
      <c r="D8" s="34"/>
      <c r="E8" s="34"/>
      <c r="F8" s="34"/>
      <c r="G8" s="34"/>
      <c r="H8" s="34"/>
      <c r="I8" s="34"/>
      <c r="J8" s="34" t="s">
        <v>23</v>
      </c>
      <c r="K8" s="34" t="s">
        <v>23</v>
      </c>
      <c r="L8" s="34" t="s">
        <v>23</v>
      </c>
      <c r="M8" s="34" t="s">
        <v>23</v>
      </c>
      <c r="N8" s="34" t="s">
        <v>23</v>
      </c>
      <c r="O8" s="34" t="s">
        <v>23</v>
      </c>
      <c r="P8" s="34" t="s">
        <v>23</v>
      </c>
      <c r="Q8" s="34" t="s">
        <v>23</v>
      </c>
      <c r="R8" s="128"/>
      <c r="S8" s="34" t="s">
        <v>23</v>
      </c>
      <c r="T8" s="34" t="s">
        <v>23</v>
      </c>
      <c r="U8" s="34" t="s">
        <v>23</v>
      </c>
      <c r="V8" s="34" t="s">
        <v>23</v>
      </c>
      <c r="W8" s="34" t="s">
        <v>391</v>
      </c>
      <c r="X8" s="34" t="s">
        <v>391</v>
      </c>
      <c r="Y8" s="34" t="s">
        <v>391</v>
      </c>
      <c r="Z8" s="34" t="s">
        <v>391</v>
      </c>
      <c r="AA8" s="34"/>
      <c r="AB8" s="34"/>
      <c r="AC8" s="34"/>
      <c r="AD8" s="34"/>
      <c r="AE8" s="34"/>
      <c r="AF8" s="34"/>
      <c r="AG8" s="34"/>
      <c r="AH8" s="34"/>
      <c r="AI8" s="128"/>
      <c r="AJ8" s="34" t="s">
        <v>23</v>
      </c>
      <c r="AK8" s="34" t="s">
        <v>23</v>
      </c>
      <c r="AL8" s="34" t="s">
        <v>23</v>
      </c>
      <c r="AM8" s="34" t="s">
        <v>23</v>
      </c>
      <c r="AN8" s="34" t="s">
        <v>23</v>
      </c>
      <c r="AO8" s="34" t="s">
        <v>23</v>
      </c>
      <c r="AP8" s="34" t="s">
        <v>23</v>
      </c>
      <c r="AQ8" s="34" t="s">
        <v>23</v>
      </c>
      <c r="AR8" s="34" t="s">
        <v>23</v>
      </c>
      <c r="AS8" s="34" t="s">
        <v>23</v>
      </c>
      <c r="AT8" s="34" t="s">
        <v>23</v>
      </c>
      <c r="AU8" s="34" t="s">
        <v>23</v>
      </c>
      <c r="AV8" s="34" t="s">
        <v>391</v>
      </c>
      <c r="AW8" s="34" t="s">
        <v>391</v>
      </c>
      <c r="AX8" s="34" t="s">
        <v>391</v>
      </c>
      <c r="AY8" s="34" t="s">
        <v>391</v>
      </c>
      <c r="AZ8" s="128"/>
      <c r="BA8" s="34"/>
      <c r="BB8" s="34"/>
      <c r="BC8" s="34"/>
      <c r="BD8" s="34"/>
      <c r="BE8" s="34"/>
      <c r="BF8" s="34"/>
      <c r="BG8" s="34"/>
      <c r="BH8" s="34"/>
      <c r="BI8" s="34" t="s">
        <v>23</v>
      </c>
      <c r="BJ8" s="34" t="s">
        <v>23</v>
      </c>
      <c r="BK8" s="34" t="s">
        <v>23</v>
      </c>
      <c r="BL8" s="34" t="s">
        <v>23</v>
      </c>
      <c r="BM8" s="34" t="s">
        <v>23</v>
      </c>
      <c r="BN8" s="34" t="s">
        <v>23</v>
      </c>
      <c r="BO8" s="34" t="s">
        <v>23</v>
      </c>
      <c r="BP8" s="34" t="s">
        <v>23</v>
      </c>
      <c r="BQ8" s="128"/>
      <c r="BR8" s="34" t="s">
        <v>23</v>
      </c>
      <c r="BS8" s="34" t="s">
        <v>23</v>
      </c>
      <c r="BT8" s="34" t="s">
        <v>23</v>
      </c>
      <c r="BU8" s="34" t="s">
        <v>23</v>
      </c>
      <c r="BV8" s="34" t="s">
        <v>391</v>
      </c>
      <c r="BW8" s="34" t="s">
        <v>391</v>
      </c>
      <c r="BX8" s="34" t="s">
        <v>391</v>
      </c>
      <c r="BY8" s="34" t="s">
        <v>391</v>
      </c>
      <c r="BZ8" s="34"/>
      <c r="CA8" s="34"/>
      <c r="CB8" s="34"/>
      <c r="CC8" s="34"/>
      <c r="CD8" s="34"/>
      <c r="CE8" s="34"/>
      <c r="CF8" s="34"/>
      <c r="CG8" s="34"/>
      <c r="CH8" s="128"/>
      <c r="CI8" s="34" t="s">
        <v>23</v>
      </c>
      <c r="CJ8" s="34" t="s">
        <v>23</v>
      </c>
      <c r="CK8" s="34" t="s">
        <v>23</v>
      </c>
      <c r="CL8" s="34" t="s">
        <v>23</v>
      </c>
      <c r="CM8" s="34" t="s">
        <v>23</v>
      </c>
      <c r="CN8" s="34" t="s">
        <v>23</v>
      </c>
      <c r="CO8" s="34" t="s">
        <v>23</v>
      </c>
      <c r="CP8" s="34" t="s">
        <v>23</v>
      </c>
      <c r="CQ8" s="34" t="s">
        <v>23</v>
      </c>
      <c r="CR8" s="34" t="s">
        <v>23</v>
      </c>
      <c r="CS8" s="34" t="s">
        <v>23</v>
      </c>
      <c r="CT8" s="34" t="s">
        <v>23</v>
      </c>
      <c r="CU8" s="34" t="s">
        <v>391</v>
      </c>
      <c r="CV8" s="34" t="s">
        <v>391</v>
      </c>
      <c r="CW8" s="34" t="s">
        <v>391</v>
      </c>
      <c r="CX8" s="34" t="s">
        <v>391</v>
      </c>
      <c r="CY8" s="128"/>
      <c r="CZ8" s="34"/>
      <c r="DA8" s="34"/>
      <c r="DB8" s="34"/>
      <c r="DC8" s="34"/>
      <c r="DD8" s="34"/>
      <c r="DE8" s="34"/>
      <c r="DF8" s="34"/>
      <c r="DG8" s="34"/>
      <c r="DH8" s="34" t="s">
        <v>23</v>
      </c>
      <c r="DI8" s="34" t="s">
        <v>23</v>
      </c>
      <c r="DJ8" s="34" t="s">
        <v>23</v>
      </c>
      <c r="DK8" s="34" t="s">
        <v>23</v>
      </c>
      <c r="DL8" s="34" t="s">
        <v>23</v>
      </c>
      <c r="DM8" s="34" t="s">
        <v>23</v>
      </c>
      <c r="DN8" s="34" t="s">
        <v>23</v>
      </c>
      <c r="DO8" s="34" t="s">
        <v>23</v>
      </c>
      <c r="DP8" s="128"/>
      <c r="DQ8" s="34" t="s">
        <v>23</v>
      </c>
      <c r="DR8" s="34" t="s">
        <v>23</v>
      </c>
      <c r="DS8" s="34" t="s">
        <v>23</v>
      </c>
      <c r="DT8" s="34" t="s">
        <v>23</v>
      </c>
      <c r="DU8" s="34" t="s">
        <v>391</v>
      </c>
      <c r="DV8" s="34" t="s">
        <v>391</v>
      </c>
      <c r="DW8" s="34" t="s">
        <v>391</v>
      </c>
      <c r="DX8" s="34" t="s">
        <v>391</v>
      </c>
      <c r="DY8" s="34"/>
      <c r="DZ8" s="34" t="s">
        <v>23</v>
      </c>
      <c r="EA8" s="34"/>
      <c r="EB8" s="34" t="s">
        <v>23</v>
      </c>
      <c r="EC8" s="34"/>
      <c r="ED8" s="34" t="s">
        <v>23</v>
      </c>
      <c r="EE8" s="34"/>
      <c r="EF8" s="34"/>
      <c r="EG8" s="34" t="s">
        <v>23</v>
      </c>
      <c r="EH8" s="34" t="s">
        <v>23</v>
      </c>
      <c r="EI8" s="128"/>
      <c r="EJ8" s="34"/>
      <c r="EK8" s="34" t="s">
        <v>23</v>
      </c>
      <c r="EL8" s="34"/>
      <c r="EM8" s="34" t="s">
        <v>23</v>
      </c>
      <c r="EN8" s="34"/>
      <c r="EO8" s="34" t="s">
        <v>23</v>
      </c>
      <c r="EP8" s="34"/>
      <c r="EQ8" s="34" t="s">
        <v>23</v>
      </c>
      <c r="ER8" s="34"/>
      <c r="ES8" s="34" t="s">
        <v>23</v>
      </c>
      <c r="ET8" s="34"/>
      <c r="EU8" s="34" t="s">
        <v>23</v>
      </c>
      <c r="EV8" s="34"/>
      <c r="EW8" s="34" t="s">
        <v>23</v>
      </c>
      <c r="EX8" s="34"/>
      <c r="EY8" s="34" t="s">
        <v>23</v>
      </c>
    </row>
    <row r="9" spans="1:155" s="113" customFormat="1" ht="11.25" customHeight="1" x14ac:dyDescent="0.15">
      <c r="A9" s="35" t="s">
        <v>24</v>
      </c>
      <c r="B9" s="130">
        <v>7439.0091336977202</v>
      </c>
      <c r="C9" s="130">
        <v>82.075917455309494</v>
      </c>
      <c r="D9" s="130">
        <v>5674.1965904765875</v>
      </c>
      <c r="E9" s="130">
        <v>1682.7366257658232</v>
      </c>
      <c r="F9" s="130">
        <v>1.509580511675962</v>
      </c>
      <c r="G9" s="130">
        <v>8.4263849717640635</v>
      </c>
      <c r="H9" s="130">
        <v>1.3591507109378689</v>
      </c>
      <c r="I9" s="130">
        <v>1.679461636360791</v>
      </c>
      <c r="J9" s="131">
        <v>24116.81687288568</v>
      </c>
      <c r="K9" s="131">
        <v>568506.99776713422</v>
      </c>
      <c r="L9" s="131">
        <v>19477.208338238477</v>
      </c>
      <c r="M9" s="131">
        <v>13208.827861971673</v>
      </c>
      <c r="N9" s="131">
        <v>15975.840100181726</v>
      </c>
      <c r="O9" s="131">
        <v>67467.484534844043</v>
      </c>
      <c r="P9" s="131">
        <v>14330.425744175505</v>
      </c>
      <c r="Q9" s="131">
        <v>7864.9178855872842</v>
      </c>
      <c r="R9" s="35" t="s">
        <v>392</v>
      </c>
      <c r="S9" s="132">
        <v>179405.22099311187</v>
      </c>
      <c r="T9" s="132">
        <v>46660.733421501129</v>
      </c>
      <c r="U9" s="132">
        <v>110517.50914483494</v>
      </c>
      <c r="V9" s="132">
        <v>22226.978426775804</v>
      </c>
      <c r="W9" s="133">
        <v>7.132834748130426</v>
      </c>
      <c r="X9" s="133">
        <v>6.848521438845018</v>
      </c>
      <c r="Y9" s="133">
        <v>7.9711042127919098</v>
      </c>
      <c r="Z9" s="133">
        <v>3.7086327115805098</v>
      </c>
      <c r="AA9" s="130">
        <v>7893.5332906852154</v>
      </c>
      <c r="AB9" s="130">
        <v>93.172472229030319</v>
      </c>
      <c r="AC9" s="130">
        <v>6115.2643426093528</v>
      </c>
      <c r="AD9" s="130">
        <v>1685.0964758468324</v>
      </c>
      <c r="AE9" s="130">
        <v>1.5276176992167319</v>
      </c>
      <c r="AF9" s="130">
        <v>10.107790222920897</v>
      </c>
      <c r="AG9" s="130">
        <v>1.4100360618558585</v>
      </c>
      <c r="AH9" s="130">
        <v>1.4799093970281927</v>
      </c>
      <c r="AI9" s="35" t="s">
        <v>392</v>
      </c>
      <c r="AJ9" s="132">
        <v>22144.174903775111</v>
      </c>
      <c r="AK9" s="132">
        <v>523519.131343566</v>
      </c>
      <c r="AL9" s="132">
        <v>17464.151967008707</v>
      </c>
      <c r="AM9" s="132">
        <v>11406.055705986853</v>
      </c>
      <c r="AN9" s="132">
        <v>14495.887888134104</v>
      </c>
      <c r="AO9" s="132">
        <v>51793.628458612999</v>
      </c>
      <c r="AP9" s="132">
        <v>12385.606609254215</v>
      </c>
      <c r="AQ9" s="132">
        <v>7707.2662210885101</v>
      </c>
      <c r="AR9" s="132">
        <v>174795.78179770493</v>
      </c>
      <c r="AS9" s="132">
        <v>48777.571726474482</v>
      </c>
      <c r="AT9" s="132">
        <v>106797.90579775933</v>
      </c>
      <c r="AU9" s="132">
        <v>19220.304273471098</v>
      </c>
      <c r="AV9" s="133">
        <v>9.3345913463890664</v>
      </c>
      <c r="AW9" s="133">
        <v>3.7670217278316076</v>
      </c>
      <c r="AX9" s="133">
        <v>12.783595944469555</v>
      </c>
      <c r="AY9" s="133">
        <v>5.7643010045763026</v>
      </c>
      <c r="AZ9" s="35" t="s">
        <v>392</v>
      </c>
      <c r="BA9" s="130">
        <v>10522.149993723915</v>
      </c>
      <c r="BB9" s="130">
        <v>152.76270099745466</v>
      </c>
      <c r="BC9" s="130">
        <v>8939.3601102507437</v>
      </c>
      <c r="BD9" s="130">
        <v>1430.0271824757144</v>
      </c>
      <c r="BE9" s="130">
        <v>1.5227273096265952</v>
      </c>
      <c r="BF9" s="130">
        <v>6.5361783606271207</v>
      </c>
      <c r="BG9" s="130">
        <v>1.4812895715776391</v>
      </c>
      <c r="BH9" s="130">
        <v>1.2462000756400999</v>
      </c>
      <c r="BI9" s="132">
        <v>20767.950826731838</v>
      </c>
      <c r="BJ9" s="132">
        <v>478831.22942055709</v>
      </c>
      <c r="BK9" s="132">
        <v>14677.295120856552</v>
      </c>
      <c r="BL9" s="132">
        <v>9909.1229711058313</v>
      </c>
      <c r="BM9" s="132">
        <v>13638.653943774461</v>
      </c>
      <c r="BN9" s="132">
        <v>73258.592865971776</v>
      </c>
      <c r="BO9" s="132">
        <v>9908.4577401193619</v>
      </c>
      <c r="BP9" s="132">
        <v>7951.470365636188</v>
      </c>
      <c r="BQ9" s="35" t="s">
        <v>392</v>
      </c>
      <c r="BR9" s="132">
        <v>218523.49366115496</v>
      </c>
      <c r="BS9" s="132">
        <v>73147.551928216169</v>
      </c>
      <c r="BT9" s="132">
        <v>131205.62652976293</v>
      </c>
      <c r="BU9" s="132">
        <v>14170.315203175853</v>
      </c>
      <c r="BV9" s="133">
        <v>21.740635913816469</v>
      </c>
      <c r="BW9" s="133">
        <v>8.5386147550617508</v>
      </c>
      <c r="BX9" s="133">
        <v>32.8396637014608</v>
      </c>
      <c r="BY9" s="133">
        <v>6.2545977451898551</v>
      </c>
      <c r="BZ9" s="134">
        <v>14824.978397364108</v>
      </c>
      <c r="CA9" s="134">
        <v>287.0244535188337</v>
      </c>
      <c r="CB9" s="134">
        <v>12130.995411126814</v>
      </c>
      <c r="CC9" s="134">
        <v>2406.9585327184586</v>
      </c>
      <c r="CD9" s="130">
        <v>1.7406453352554312</v>
      </c>
      <c r="CE9" s="130">
        <v>11.896372277409078</v>
      </c>
      <c r="CF9" s="130">
        <v>1.4945637659049384</v>
      </c>
      <c r="CG9" s="130">
        <v>1.7698408581281084</v>
      </c>
      <c r="CH9" s="35" t="s">
        <v>392</v>
      </c>
      <c r="CI9" s="132">
        <v>35367.571656123058</v>
      </c>
      <c r="CJ9" s="132">
        <v>670565.82335990376</v>
      </c>
      <c r="CK9" s="132">
        <v>24586.443118957133</v>
      </c>
      <c r="CL9" s="132">
        <v>13958.141639035297</v>
      </c>
      <c r="CM9" s="132">
        <v>20318.654776926764</v>
      </c>
      <c r="CN9" s="132">
        <v>56367.252782874988</v>
      </c>
      <c r="CO9" s="132">
        <v>16450.581554190408</v>
      </c>
      <c r="CP9" s="132">
        <v>7886.6648235244593</v>
      </c>
      <c r="CQ9" s="132">
        <v>524323.48576925136</v>
      </c>
      <c r="CR9" s="132">
        <v>192468.78899828315</v>
      </c>
      <c r="CS9" s="132">
        <v>298258.02865199943</v>
      </c>
      <c r="CT9" s="132">
        <v>33596.668118968817</v>
      </c>
      <c r="CU9" s="133">
        <v>3.1761167140627786</v>
      </c>
      <c r="CV9" s="133">
        <v>3.3264017899492462</v>
      </c>
      <c r="CW9" s="133">
        <v>3.0904299322998412</v>
      </c>
      <c r="CX9" s="133">
        <v>3.0778345119551105</v>
      </c>
      <c r="CY9" s="35" t="s">
        <v>392</v>
      </c>
      <c r="CZ9" s="130">
        <v>15799.896863575144</v>
      </c>
      <c r="DA9" s="130">
        <v>284.50875505099106</v>
      </c>
      <c r="DB9" s="130">
        <v>12687.586838560712</v>
      </c>
      <c r="DC9" s="130">
        <v>2827.8012699634414</v>
      </c>
      <c r="DD9" s="130">
        <v>1.6604390799383633</v>
      </c>
      <c r="DE9" s="130">
        <v>9.9541617971691991</v>
      </c>
      <c r="DF9" s="130">
        <v>1.4610372195994512</v>
      </c>
      <c r="DG9" s="130">
        <v>1.7206596108546799</v>
      </c>
      <c r="DH9" s="132">
        <v>35493.850818510662</v>
      </c>
      <c r="DI9" s="132">
        <v>677305.77678223606</v>
      </c>
      <c r="DJ9" s="132">
        <v>26098.886786854378</v>
      </c>
      <c r="DK9" s="132">
        <v>13073.007207798062</v>
      </c>
      <c r="DL9" s="132">
        <v>21376.183713905495</v>
      </c>
      <c r="DM9" s="132">
        <v>68042.472142139668</v>
      </c>
      <c r="DN9" s="132">
        <v>17863.259358998046</v>
      </c>
      <c r="DO9" s="132">
        <v>7597.6719191452885</v>
      </c>
      <c r="DP9" s="35" t="s">
        <v>392</v>
      </c>
      <c r="DQ9" s="132">
        <v>560799.18222359067</v>
      </c>
      <c r="DR9" s="132">
        <v>192699.42334115843</v>
      </c>
      <c r="DS9" s="132">
        <v>331131.89249797969</v>
      </c>
      <c r="DT9" s="132">
        <v>36967.86638445258</v>
      </c>
      <c r="DU9" s="133">
        <v>3.0038942367336534</v>
      </c>
      <c r="DV9" s="133">
        <v>3.4166397753712894</v>
      </c>
      <c r="DW9" s="133">
        <v>2.6036250482402261</v>
      </c>
      <c r="DX9" s="133">
        <v>4.4811976783030394</v>
      </c>
      <c r="DY9" s="130">
        <v>3542.9021403600468</v>
      </c>
      <c r="DZ9" s="132">
        <v>10223.684956268218</v>
      </c>
      <c r="EA9" s="130">
        <v>4.1258264794497963</v>
      </c>
      <c r="EB9" s="132">
        <v>79894.678770868893</v>
      </c>
      <c r="EC9" s="130">
        <v>1.1692686869800528</v>
      </c>
      <c r="ED9" s="132">
        <v>47569.364960522733</v>
      </c>
      <c r="EE9" s="130">
        <v>63.567643935135628</v>
      </c>
      <c r="EF9" s="130">
        <v>32.041062429967383</v>
      </c>
      <c r="EG9" s="132">
        <v>177417.35425266201</v>
      </c>
      <c r="EH9" s="132">
        <v>11278.003203047039</v>
      </c>
      <c r="EI9" s="35" t="s">
        <v>392</v>
      </c>
      <c r="EJ9" s="130">
        <v>3909.454631237842</v>
      </c>
      <c r="EK9" s="132">
        <v>8669.8737055832626</v>
      </c>
      <c r="EL9" s="130">
        <v>4.1442355578374395</v>
      </c>
      <c r="EM9" s="132">
        <v>81139.374960360248</v>
      </c>
      <c r="EN9" s="130">
        <v>1.0027436197849835</v>
      </c>
      <c r="EO9" s="132">
        <v>58426.329554390562</v>
      </c>
      <c r="EP9" s="130">
        <v>6272.7878886679955</v>
      </c>
      <c r="EQ9" s="132">
        <v>5075.1405222686581</v>
      </c>
      <c r="ER9" s="130">
        <v>8068.2900687333486</v>
      </c>
      <c r="ES9" s="132">
        <v>12301.903579639791</v>
      </c>
      <c r="ET9" s="130">
        <v>8328.499672888207</v>
      </c>
      <c r="EU9" s="132">
        <v>13404.460377211186</v>
      </c>
      <c r="EV9" s="130">
        <v>17.015979833939031</v>
      </c>
      <c r="EW9" s="132">
        <v>25848.385348013093</v>
      </c>
      <c r="EX9" s="130">
        <v>22.255210059882153</v>
      </c>
      <c r="EY9" s="132">
        <v>37236.550872863503</v>
      </c>
    </row>
    <row r="10" spans="1:155" s="113" customFormat="1" ht="11.25" customHeight="1" x14ac:dyDescent="0.15">
      <c r="A10" s="38"/>
      <c r="B10" s="130"/>
      <c r="C10" s="130"/>
      <c r="D10" s="130"/>
      <c r="E10" s="130"/>
      <c r="F10" s="130"/>
      <c r="G10" s="130"/>
      <c r="H10" s="130"/>
      <c r="I10" s="130"/>
      <c r="J10" s="131"/>
      <c r="K10" s="131"/>
      <c r="L10" s="131"/>
      <c r="M10" s="131"/>
      <c r="N10" s="131"/>
      <c r="O10" s="131"/>
      <c r="P10" s="131"/>
      <c r="Q10" s="131"/>
      <c r="R10" s="38"/>
      <c r="S10" s="132"/>
      <c r="T10" s="132"/>
      <c r="U10" s="132"/>
      <c r="V10" s="132"/>
      <c r="W10" s="133"/>
      <c r="X10" s="133"/>
      <c r="Y10" s="133"/>
      <c r="Z10" s="133"/>
      <c r="AA10" s="130"/>
      <c r="AB10" s="130"/>
      <c r="AC10" s="130"/>
      <c r="AD10" s="130"/>
      <c r="AE10" s="130"/>
      <c r="AF10" s="130"/>
      <c r="AG10" s="130"/>
      <c r="AH10" s="130"/>
      <c r="AI10" s="38"/>
      <c r="AJ10" s="132"/>
      <c r="AK10" s="132"/>
      <c r="AL10" s="132"/>
      <c r="AM10" s="132"/>
      <c r="AN10" s="132"/>
      <c r="AO10" s="132"/>
      <c r="AP10" s="132"/>
      <c r="AQ10" s="132"/>
      <c r="AR10" s="132"/>
      <c r="AS10" s="132"/>
      <c r="AT10" s="132"/>
      <c r="AU10" s="132"/>
      <c r="AV10" s="133"/>
      <c r="AW10" s="133"/>
      <c r="AX10" s="133"/>
      <c r="AY10" s="133"/>
      <c r="AZ10" s="38"/>
      <c r="BA10" s="130"/>
      <c r="BB10" s="130"/>
      <c r="BC10" s="130"/>
      <c r="BD10" s="130"/>
      <c r="BE10" s="130"/>
      <c r="BF10" s="130"/>
      <c r="BG10" s="130"/>
      <c r="BH10" s="130"/>
      <c r="BI10" s="132"/>
      <c r="BJ10" s="132"/>
      <c r="BK10" s="132"/>
      <c r="BL10" s="132"/>
      <c r="BM10" s="132"/>
      <c r="BN10" s="132"/>
      <c r="BO10" s="132"/>
      <c r="BP10" s="132"/>
      <c r="BQ10" s="38"/>
      <c r="BR10" s="132"/>
      <c r="BS10" s="132"/>
      <c r="BT10" s="132"/>
      <c r="BU10" s="132"/>
      <c r="BV10" s="133"/>
      <c r="BW10" s="133"/>
      <c r="BX10" s="133"/>
      <c r="BY10" s="133"/>
      <c r="BZ10" s="134"/>
      <c r="CA10" s="134"/>
      <c r="CB10" s="134"/>
      <c r="CC10" s="134"/>
      <c r="CD10" s="130"/>
      <c r="CE10" s="130"/>
      <c r="CF10" s="130"/>
      <c r="CG10" s="130"/>
      <c r="CH10" s="38"/>
      <c r="CI10" s="132"/>
      <c r="CJ10" s="132"/>
      <c r="CK10" s="132"/>
      <c r="CL10" s="132"/>
      <c r="CM10" s="132"/>
      <c r="CN10" s="132"/>
      <c r="CO10" s="132"/>
      <c r="CP10" s="132"/>
      <c r="CQ10" s="132"/>
      <c r="CR10" s="132"/>
      <c r="CS10" s="132"/>
      <c r="CT10" s="132"/>
      <c r="CU10" s="133"/>
      <c r="CV10" s="133"/>
      <c r="CW10" s="133"/>
      <c r="CX10" s="133"/>
      <c r="CY10" s="38"/>
      <c r="CZ10" s="130"/>
      <c r="DA10" s="130"/>
      <c r="DB10" s="130"/>
      <c r="DC10" s="130"/>
      <c r="DD10" s="130"/>
      <c r="DE10" s="130"/>
      <c r="DF10" s="130"/>
      <c r="DG10" s="130"/>
      <c r="DH10" s="132"/>
      <c r="DI10" s="132"/>
      <c r="DJ10" s="132"/>
      <c r="DK10" s="132"/>
      <c r="DL10" s="132"/>
      <c r="DM10" s="132"/>
      <c r="DN10" s="132"/>
      <c r="DO10" s="132"/>
      <c r="DP10" s="38"/>
      <c r="DQ10" s="132"/>
      <c r="DR10" s="132"/>
      <c r="DS10" s="132"/>
      <c r="DT10" s="132"/>
      <c r="DU10" s="133"/>
      <c r="DV10" s="133"/>
      <c r="DW10" s="133"/>
      <c r="DX10" s="133"/>
      <c r="DY10" s="130"/>
      <c r="DZ10" s="132"/>
      <c r="EA10" s="130"/>
      <c r="EB10" s="132"/>
      <c r="EC10" s="130"/>
      <c r="ED10" s="132"/>
      <c r="EE10" s="130"/>
      <c r="EF10" s="130"/>
      <c r="EG10" s="132"/>
      <c r="EH10" s="132"/>
      <c r="EI10" s="38"/>
      <c r="EJ10" s="130"/>
      <c r="EK10" s="132"/>
      <c r="EL10" s="130"/>
      <c r="EM10" s="132"/>
      <c r="EN10" s="130"/>
      <c r="EO10" s="132"/>
      <c r="EP10" s="130"/>
      <c r="EQ10" s="132"/>
      <c r="ER10" s="130"/>
      <c r="ES10" s="132"/>
      <c r="ET10" s="130"/>
      <c r="EU10" s="132"/>
      <c r="EV10" s="130"/>
      <c r="EW10" s="132"/>
      <c r="EX10" s="130"/>
      <c r="EY10" s="132"/>
    </row>
    <row r="11" spans="1:155" s="113" customFormat="1" ht="11.25" customHeight="1" x14ac:dyDescent="0.15">
      <c r="A11" s="35" t="s">
        <v>25</v>
      </c>
      <c r="B11" s="130">
        <v>6955.953933772782</v>
      </c>
      <c r="C11" s="130">
        <v>100.26075388905979</v>
      </c>
      <c r="D11" s="130">
        <v>5376.1936360890868</v>
      </c>
      <c r="E11" s="130">
        <v>1479.4995437946357</v>
      </c>
      <c r="F11" s="130">
        <v>1.5350935345717063</v>
      </c>
      <c r="G11" s="130">
        <v>8.8014202044175622</v>
      </c>
      <c r="H11" s="130">
        <v>1.3113870187871604</v>
      </c>
      <c r="I11" s="130">
        <v>1.8555817419377434</v>
      </c>
      <c r="J11" s="131">
        <v>29102.443451366107</v>
      </c>
      <c r="K11" s="131">
        <v>599324.44818742108</v>
      </c>
      <c r="L11" s="131">
        <v>22195.927746550915</v>
      </c>
      <c r="M11" s="131">
        <v>15557.240018729677</v>
      </c>
      <c r="N11" s="131">
        <v>18958.091344893674</v>
      </c>
      <c r="O11" s="131">
        <v>68094.061443244267</v>
      </c>
      <c r="P11" s="131">
        <v>16925.535656955701</v>
      </c>
      <c r="Q11" s="131">
        <v>8384.0230085922231</v>
      </c>
      <c r="R11" s="35" t="s">
        <v>393</v>
      </c>
      <c r="S11" s="132">
        <v>202435.25600793</v>
      </c>
      <c r="T11" s="132">
        <v>60088.720999415586</v>
      </c>
      <c r="U11" s="132">
        <v>119329.60549810022</v>
      </c>
      <c r="V11" s="132">
        <v>23016.929510414204</v>
      </c>
      <c r="W11" s="133">
        <v>5.1122605566276587</v>
      </c>
      <c r="X11" s="133">
        <v>5.7369624534197383</v>
      </c>
      <c r="Y11" s="133">
        <v>5.7802947727622076</v>
      </c>
      <c r="Z11" s="133">
        <v>0.28216808322301579</v>
      </c>
      <c r="AA11" s="130">
        <v>7258.0465756099138</v>
      </c>
      <c r="AB11" s="130">
        <v>110.15498549094049</v>
      </c>
      <c r="AC11" s="130">
        <v>5668.6714471099658</v>
      </c>
      <c r="AD11" s="130">
        <v>1479.2201430090079</v>
      </c>
      <c r="AE11" s="130">
        <v>1.5541695513843579</v>
      </c>
      <c r="AF11" s="130">
        <v>9.7750491296045929</v>
      </c>
      <c r="AG11" s="130">
        <v>1.370063803637116</v>
      </c>
      <c r="AH11" s="130">
        <v>1.6475053036687688</v>
      </c>
      <c r="AI11" s="35" t="s">
        <v>393</v>
      </c>
      <c r="AJ11" s="132">
        <v>25667.049300274837</v>
      </c>
      <c r="AK11" s="132">
        <v>517081.28740470251</v>
      </c>
      <c r="AL11" s="132">
        <v>19402.08772878227</v>
      </c>
      <c r="AM11" s="132">
        <v>13080.87706697776</v>
      </c>
      <c r="AN11" s="132">
        <v>16514.960853152879</v>
      </c>
      <c r="AO11" s="132">
        <v>52898.07555428816</v>
      </c>
      <c r="AP11" s="132">
        <v>14161.448304287318</v>
      </c>
      <c r="AQ11" s="132">
        <v>7939.8087750300028</v>
      </c>
      <c r="AR11" s="132">
        <v>186292.63927987064</v>
      </c>
      <c r="AS11" s="132">
        <v>56959.081711701838</v>
      </c>
      <c r="AT11" s="132">
        <v>109984.06072247069</v>
      </c>
      <c r="AU11" s="132">
        <v>19349.496845698093</v>
      </c>
      <c r="AV11" s="133">
        <v>7.7405387742020686</v>
      </c>
      <c r="AW11" s="133">
        <v>4.3388931914815014</v>
      </c>
      <c r="AX11" s="133">
        <v>10.475890708965499</v>
      </c>
      <c r="AY11" s="133">
        <v>3.1240817742682818</v>
      </c>
      <c r="AZ11" s="35" t="s">
        <v>393</v>
      </c>
      <c r="BA11" s="130">
        <v>9753.5344682465675</v>
      </c>
      <c r="BB11" s="130">
        <v>196.40714722787067</v>
      </c>
      <c r="BC11" s="130">
        <v>8235.2375328329454</v>
      </c>
      <c r="BD11" s="130">
        <v>1321.8897881857511</v>
      </c>
      <c r="BE11" s="130">
        <v>1.4963749852062576</v>
      </c>
      <c r="BF11" s="130">
        <v>6.2170222028733129</v>
      </c>
      <c r="BG11" s="130">
        <v>1.4132070941407797</v>
      </c>
      <c r="BH11" s="130">
        <v>1.3131059129830123</v>
      </c>
      <c r="BI11" s="132">
        <v>22354.665321714583</v>
      </c>
      <c r="BJ11" s="132">
        <v>406684.65824989119</v>
      </c>
      <c r="BK11" s="132">
        <v>15181.144939292273</v>
      </c>
      <c r="BL11" s="132">
        <v>9940.9880576016567</v>
      </c>
      <c r="BM11" s="132">
        <v>14939.21346101175</v>
      </c>
      <c r="BN11" s="132">
        <v>65414.702566436747</v>
      </c>
      <c r="BO11" s="132">
        <v>10742.335643681656</v>
      </c>
      <c r="BP11" s="132">
        <v>7570.5911909409424</v>
      </c>
      <c r="BQ11" s="35" t="s">
        <v>393</v>
      </c>
      <c r="BR11" s="132">
        <v>218036.99874145942</v>
      </c>
      <c r="BS11" s="132">
        <v>79875.773548202633</v>
      </c>
      <c r="BT11" s="132">
        <v>125020.33459543665</v>
      </c>
      <c r="BU11" s="132">
        <v>13140.890597820133</v>
      </c>
      <c r="BV11" s="133">
        <v>16.932696550015297</v>
      </c>
      <c r="BW11" s="133">
        <v>3.1152503740305466</v>
      </c>
      <c r="BX11" s="133">
        <v>29.812843386617988</v>
      </c>
      <c r="BY11" s="133">
        <v>3.5293571761584839</v>
      </c>
      <c r="BZ11" s="134">
        <v>13047.128342729657</v>
      </c>
      <c r="CA11" s="134">
        <v>313.32268081642502</v>
      </c>
      <c r="CB11" s="134">
        <v>10830.823962133318</v>
      </c>
      <c r="CC11" s="134">
        <v>1902.9816997799151</v>
      </c>
      <c r="CD11" s="130">
        <v>1.6973242918364488</v>
      </c>
      <c r="CE11" s="130">
        <v>11.458403094509555</v>
      </c>
      <c r="CF11" s="130">
        <v>1.3740885116560277</v>
      </c>
      <c r="CG11" s="130">
        <v>1.9298764258555132</v>
      </c>
      <c r="CH11" s="35" t="s">
        <v>393</v>
      </c>
      <c r="CI11" s="132">
        <v>40744.670087498802</v>
      </c>
      <c r="CJ11" s="132">
        <v>673465.61745857634</v>
      </c>
      <c r="CK11" s="132">
        <v>26677.506388351656</v>
      </c>
      <c r="CL11" s="132">
        <v>16631.53764258555</v>
      </c>
      <c r="CM11" s="132">
        <v>24005.235937214104</v>
      </c>
      <c r="CN11" s="132">
        <v>58774.823324314384</v>
      </c>
      <c r="CO11" s="132">
        <v>19414.692839692245</v>
      </c>
      <c r="CP11" s="132">
        <v>8617.9288060958606</v>
      </c>
      <c r="CQ11" s="132">
        <v>531600.93991377496</v>
      </c>
      <c r="CR11" s="132">
        <v>211012.05269981007</v>
      </c>
      <c r="CS11" s="132">
        <v>288939.37544092379</v>
      </c>
      <c r="CT11" s="132">
        <v>31649.511773041093</v>
      </c>
      <c r="CU11" s="133">
        <v>1.591618422061732</v>
      </c>
      <c r="CV11" s="133">
        <v>0.60502358421216484</v>
      </c>
      <c r="CW11" s="133">
        <v>2.4380602957644983</v>
      </c>
      <c r="CX11" s="133">
        <v>0.58045587544872979</v>
      </c>
      <c r="CY11" s="35" t="s">
        <v>393</v>
      </c>
      <c r="CZ11" s="130">
        <v>14039.375457133703</v>
      </c>
      <c r="DA11" s="130">
        <v>343.46230800384444</v>
      </c>
      <c r="DB11" s="130">
        <v>11463.444415564003</v>
      </c>
      <c r="DC11" s="130">
        <v>2232.4687335658541</v>
      </c>
      <c r="DD11" s="130">
        <v>1.6782865232397131</v>
      </c>
      <c r="DE11" s="130">
        <v>10.467370644139388</v>
      </c>
      <c r="DF11" s="130">
        <v>1.3791794274722216</v>
      </c>
      <c r="DG11" s="130">
        <v>1.861974851350034</v>
      </c>
      <c r="DH11" s="132">
        <v>43025.874718416104</v>
      </c>
      <c r="DI11" s="132">
        <v>672732.0401267159</v>
      </c>
      <c r="DJ11" s="132">
        <v>29508.997443620439</v>
      </c>
      <c r="DK11" s="132">
        <v>15553.883419436592</v>
      </c>
      <c r="DL11" s="132">
        <v>25636.787355808749</v>
      </c>
      <c r="DM11" s="132">
        <v>64269.439097714021</v>
      </c>
      <c r="DN11" s="132">
        <v>21396.053954854102</v>
      </c>
      <c r="DO11" s="132">
        <v>8353.4336718668201</v>
      </c>
      <c r="DP11" s="35" t="s">
        <v>393</v>
      </c>
      <c r="DQ11" s="132">
        <v>604056.40954344056</v>
      </c>
      <c r="DR11" s="132">
        <v>231058.09917005675</v>
      </c>
      <c r="DS11" s="132">
        <v>338274.75195396325</v>
      </c>
      <c r="DT11" s="132">
        <v>34723.558419420551</v>
      </c>
      <c r="DU11" s="133">
        <v>-0.65779502147765978</v>
      </c>
      <c r="DV11" s="133">
        <v>-2.2108285522353497</v>
      </c>
      <c r="DW11" s="133">
        <v>0.25708160491781207</v>
      </c>
      <c r="DX11" s="133">
        <v>1.0376597655066</v>
      </c>
      <c r="DY11" s="130">
        <v>3591.1344477308435</v>
      </c>
      <c r="DZ11" s="132">
        <v>11834.226688351609</v>
      </c>
      <c r="EA11" s="130">
        <v>3.5662829586548721</v>
      </c>
      <c r="EB11" s="132">
        <v>69818.402731254828</v>
      </c>
      <c r="EC11" s="130">
        <v>1.0356096094831335</v>
      </c>
      <c r="ED11" s="132">
        <v>30607.227151730258</v>
      </c>
      <c r="EE11" s="130">
        <v>61.27280280420171</v>
      </c>
      <c r="EF11" s="130">
        <v>30.856013797240553</v>
      </c>
      <c r="EG11" s="132">
        <v>159886.94304139173</v>
      </c>
      <c r="EH11" s="132">
        <v>9796.7211319418275</v>
      </c>
      <c r="EI11" s="35" t="s">
        <v>393</v>
      </c>
      <c r="EJ11" s="130">
        <v>3866.2743337481584</v>
      </c>
      <c r="EK11" s="132">
        <v>9622.4723085023834</v>
      </c>
      <c r="EL11" s="130">
        <v>2.4230087966291411</v>
      </c>
      <c r="EM11" s="132">
        <v>59410.971848225214</v>
      </c>
      <c r="EN11" s="130">
        <v>0.55607607021782623</v>
      </c>
      <c r="EO11" s="132">
        <v>35755.757333333335</v>
      </c>
      <c r="EP11" s="130">
        <v>6275.5375518045757</v>
      </c>
      <c r="EQ11" s="132">
        <v>5419.5753000967397</v>
      </c>
      <c r="ER11" s="130">
        <v>7799.0231842985922</v>
      </c>
      <c r="ES11" s="132">
        <v>13562.133700419583</v>
      </c>
      <c r="ET11" s="130">
        <v>8112.9641607176309</v>
      </c>
      <c r="EU11" s="132">
        <v>15469.54347942707</v>
      </c>
      <c r="EV11" s="130">
        <v>20.202924696259959</v>
      </c>
      <c r="EW11" s="132">
        <v>22702.041505195171</v>
      </c>
      <c r="EX11" s="130">
        <v>24.183939090914727</v>
      </c>
      <c r="EY11" s="132">
        <v>28722.762591784551</v>
      </c>
    </row>
    <row r="12" spans="1:155" s="113" customFormat="1" ht="11.25" customHeight="1" x14ac:dyDescent="0.15">
      <c r="A12" s="35" t="s">
        <v>26</v>
      </c>
      <c r="B12" s="130">
        <v>7447.7713052044101</v>
      </c>
      <c r="C12" s="130">
        <v>85.178419065615969</v>
      </c>
      <c r="D12" s="130">
        <v>5980.8909332358689</v>
      </c>
      <c r="E12" s="130">
        <v>1381.7019529029251</v>
      </c>
      <c r="F12" s="130">
        <v>1.5081297975229648</v>
      </c>
      <c r="G12" s="130">
        <v>9.1868242064876178</v>
      </c>
      <c r="H12" s="130">
        <v>1.3313823561371645</v>
      </c>
      <c r="I12" s="130">
        <v>1.7998338937403744</v>
      </c>
      <c r="J12" s="131">
        <v>24754.392169983774</v>
      </c>
      <c r="K12" s="131">
        <v>577859.73317056161</v>
      </c>
      <c r="L12" s="131">
        <v>19283.053726385071</v>
      </c>
      <c r="M12" s="131">
        <v>14340.308291067622</v>
      </c>
      <c r="N12" s="131">
        <v>16413.966629823073</v>
      </c>
      <c r="O12" s="131">
        <v>62900.924213014157</v>
      </c>
      <c r="P12" s="131">
        <v>14483.483003584624</v>
      </c>
      <c r="Q12" s="131">
        <v>7967.5731971387186</v>
      </c>
      <c r="R12" s="35" t="s">
        <v>394</v>
      </c>
      <c r="S12" s="132">
        <v>184365.05168138188</v>
      </c>
      <c r="T12" s="132">
        <v>49221.178513147119</v>
      </c>
      <c r="U12" s="132">
        <v>115329.84119723662</v>
      </c>
      <c r="V12" s="132">
        <v>19814.031970998141</v>
      </c>
      <c r="W12" s="133">
        <v>4.7879492639083834</v>
      </c>
      <c r="X12" s="133">
        <v>5.4196462854995717</v>
      </c>
      <c r="Y12" s="133">
        <v>5.397822809452828</v>
      </c>
      <c r="Z12" s="133">
        <v>-6.5469472971304912E-2</v>
      </c>
      <c r="AA12" s="130">
        <v>7869.4166335266373</v>
      </c>
      <c r="AB12" s="130">
        <v>92.054259331285209</v>
      </c>
      <c r="AC12" s="130">
        <v>6343.726920337198</v>
      </c>
      <c r="AD12" s="130">
        <v>1433.6354538581547</v>
      </c>
      <c r="AE12" s="130">
        <v>1.569602412348291</v>
      </c>
      <c r="AF12" s="130">
        <v>11.29010895107883</v>
      </c>
      <c r="AG12" s="130">
        <v>1.4245626942662521</v>
      </c>
      <c r="AH12" s="130">
        <v>1.5872347430076406</v>
      </c>
      <c r="AI12" s="35" t="s">
        <v>394</v>
      </c>
      <c r="AJ12" s="132">
        <v>22823.241901223668</v>
      </c>
      <c r="AK12" s="132">
        <v>550616.88670511998</v>
      </c>
      <c r="AL12" s="132">
        <v>17640.557916143112</v>
      </c>
      <c r="AM12" s="132">
        <v>11866.397123039007</v>
      </c>
      <c r="AN12" s="132">
        <v>14540.779067150952</v>
      </c>
      <c r="AO12" s="132">
        <v>48769.847048509277</v>
      </c>
      <c r="AP12" s="132">
        <v>12383.139041296608</v>
      </c>
      <c r="AQ12" s="132">
        <v>7476.1450222249105</v>
      </c>
      <c r="AR12" s="132">
        <v>179605.59944849164</v>
      </c>
      <c r="AS12" s="132">
        <v>50686.629680938</v>
      </c>
      <c r="AT12" s="132">
        <v>111906.88214240452</v>
      </c>
      <c r="AU12" s="132">
        <v>17012.087625149128</v>
      </c>
      <c r="AV12" s="133">
        <v>8.2428610543958136</v>
      </c>
      <c r="AW12" s="133">
        <v>7.8243498079283071</v>
      </c>
      <c r="AX12" s="133">
        <v>9.3076243586240608</v>
      </c>
      <c r="AY12" s="133">
        <v>2.8423553090055456</v>
      </c>
      <c r="AZ12" s="35" t="s">
        <v>394</v>
      </c>
      <c r="BA12" s="130">
        <v>11335.106741912226</v>
      </c>
      <c r="BB12" s="130">
        <v>127.38708726519799</v>
      </c>
      <c r="BC12" s="130">
        <v>9964.022772555023</v>
      </c>
      <c r="BD12" s="130">
        <v>1243.6968820920065</v>
      </c>
      <c r="BE12" s="130">
        <v>1.6335997834309648</v>
      </c>
      <c r="BF12" s="130">
        <v>7.0552024088323853</v>
      </c>
      <c r="BG12" s="130">
        <v>1.5950811608460402</v>
      </c>
      <c r="BH12" s="130">
        <v>1.3868823247207183</v>
      </c>
      <c r="BI12" s="132">
        <v>18184.284532609432</v>
      </c>
      <c r="BJ12" s="132">
        <v>453938.21344931418</v>
      </c>
      <c r="BK12" s="132">
        <v>13661.427233259907</v>
      </c>
      <c r="BL12" s="132">
        <v>9787.0851895003761</v>
      </c>
      <c r="BM12" s="132">
        <v>11131.41952946267</v>
      </c>
      <c r="BN12" s="132">
        <v>64340.919954476478</v>
      </c>
      <c r="BO12" s="132">
        <v>8564.7223279935206</v>
      </c>
      <c r="BP12" s="132">
        <v>7056.8966198853532</v>
      </c>
      <c r="BQ12" s="35" t="s">
        <v>394</v>
      </c>
      <c r="BR12" s="132">
        <v>206120.80620243138</v>
      </c>
      <c r="BS12" s="132">
        <v>57825.866809675848</v>
      </c>
      <c r="BT12" s="132">
        <v>136122.77205780506</v>
      </c>
      <c r="BU12" s="132">
        <v>12172.167334950473</v>
      </c>
      <c r="BV12" s="133">
        <v>21.618377529992152</v>
      </c>
      <c r="BW12" s="133">
        <v>23.138085645022937</v>
      </c>
      <c r="BX12" s="133">
        <v>23.134525212038746</v>
      </c>
      <c r="BY12" s="133">
        <v>1.659785697082593</v>
      </c>
      <c r="BZ12" s="134">
        <v>14397.875244383784</v>
      </c>
      <c r="CA12" s="134">
        <v>267.73396289055296</v>
      </c>
      <c r="CB12" s="134">
        <v>12529.492050610499</v>
      </c>
      <c r="CC12" s="134">
        <v>1600.6492308827328</v>
      </c>
      <c r="CD12" s="130">
        <v>1.6740812478222551</v>
      </c>
      <c r="CE12" s="130">
        <v>11.847891981262055</v>
      </c>
      <c r="CF12" s="130">
        <v>1.4216839092980669</v>
      </c>
      <c r="CG12" s="130">
        <v>1.94805494100295</v>
      </c>
      <c r="CH12" s="35" t="s">
        <v>394</v>
      </c>
      <c r="CI12" s="132">
        <v>33544.528223574984</v>
      </c>
      <c r="CJ12" s="132">
        <v>632404.97657756961</v>
      </c>
      <c r="CK12" s="132">
        <v>23029.775600449859</v>
      </c>
      <c r="CL12" s="132">
        <v>15682.543786873157</v>
      </c>
      <c r="CM12" s="132">
        <v>20037.574799438029</v>
      </c>
      <c r="CN12" s="132">
        <v>53377.003907340215</v>
      </c>
      <c r="CO12" s="132">
        <v>16198.942289373193</v>
      </c>
      <c r="CP12" s="132">
        <v>8050.3601088370997</v>
      </c>
      <c r="CQ12" s="132">
        <v>482969.93249474344</v>
      </c>
      <c r="CR12" s="132">
        <v>169316.29053082003</v>
      </c>
      <c r="CS12" s="132">
        <v>288551.39031318011</v>
      </c>
      <c r="CT12" s="132">
        <v>25102.251650743296</v>
      </c>
      <c r="CU12" s="133">
        <v>0.47160496122041934</v>
      </c>
      <c r="CV12" s="133">
        <v>-2.4469734671260301</v>
      </c>
      <c r="CW12" s="133">
        <v>2.417186404288385</v>
      </c>
      <c r="CX12" s="133">
        <v>-1.1659865963509406</v>
      </c>
      <c r="CY12" s="35" t="s">
        <v>394</v>
      </c>
      <c r="CZ12" s="130">
        <v>15915.168597257074</v>
      </c>
      <c r="DA12" s="130">
        <v>297.39112501288974</v>
      </c>
      <c r="DB12" s="130">
        <v>13335.991475612691</v>
      </c>
      <c r="DC12" s="130">
        <v>2281.7859966314923</v>
      </c>
      <c r="DD12" s="130">
        <v>1.6680057016975509</v>
      </c>
      <c r="DE12" s="130">
        <v>10.662968099861304</v>
      </c>
      <c r="DF12" s="130">
        <v>1.4371829766175925</v>
      </c>
      <c r="DG12" s="130">
        <v>1.8447216196673897</v>
      </c>
      <c r="DH12" s="132">
        <v>36149.892963586884</v>
      </c>
      <c r="DI12" s="132">
        <v>683488.9320388349</v>
      </c>
      <c r="DJ12" s="132">
        <v>25447.469998762837</v>
      </c>
      <c r="DK12" s="132">
        <v>14331.254519161244</v>
      </c>
      <c r="DL12" s="132">
        <v>21672.523617153511</v>
      </c>
      <c r="DM12" s="132">
        <v>64099.313215400623</v>
      </c>
      <c r="DN12" s="132">
        <v>17706.492779822238</v>
      </c>
      <c r="DO12" s="132">
        <v>7768.7898089171977</v>
      </c>
      <c r="DP12" s="35" t="s">
        <v>394</v>
      </c>
      <c r="DQ12" s="132">
        <v>575331.64128828247</v>
      </c>
      <c r="DR12" s="132">
        <v>203263.54243288765</v>
      </c>
      <c r="DS12" s="132">
        <v>339367.24297941086</v>
      </c>
      <c r="DT12" s="132">
        <v>32700.855875983914</v>
      </c>
      <c r="DU12" s="133">
        <v>1.9707966109129769</v>
      </c>
      <c r="DV12" s="133">
        <v>0.50559696582152824</v>
      </c>
      <c r="DW12" s="133">
        <v>3.2099696678407472</v>
      </c>
      <c r="DX12" s="133">
        <v>-1.3807256865605406</v>
      </c>
      <c r="DY12" s="130">
        <v>4121.4493131276813</v>
      </c>
      <c r="DZ12" s="132">
        <v>10310.032790194118</v>
      </c>
      <c r="EA12" s="130">
        <v>2.3856508319942287</v>
      </c>
      <c r="EB12" s="132">
        <v>47927.730015082954</v>
      </c>
      <c r="EC12" s="130">
        <v>0.71605507626976084</v>
      </c>
      <c r="ED12" s="132">
        <v>25157.180904522615</v>
      </c>
      <c r="EE12" s="130">
        <v>61.213713354277246</v>
      </c>
      <c r="EF12" s="130">
        <v>33.188396426052201</v>
      </c>
      <c r="EG12" s="132">
        <v>157194.60486715261</v>
      </c>
      <c r="EH12" s="132">
        <v>9622.4654831767548</v>
      </c>
      <c r="EI12" s="35" t="s">
        <v>394</v>
      </c>
      <c r="EJ12" s="130">
        <v>4577.2789050243191</v>
      </c>
      <c r="EK12" s="132">
        <v>8817.4160281839395</v>
      </c>
      <c r="EL12" s="130">
        <v>1.8137611307862498</v>
      </c>
      <c r="EM12" s="132">
        <v>45937.524137931032</v>
      </c>
      <c r="EN12" s="130">
        <v>0.44405875960628871</v>
      </c>
      <c r="EO12" s="132">
        <v>47456.197183098593</v>
      </c>
      <c r="EP12" s="130">
        <v>8141.3944105665778</v>
      </c>
      <c r="EQ12" s="132">
        <v>4954.2703463871976</v>
      </c>
      <c r="ER12" s="130">
        <v>9311.6677118300195</v>
      </c>
      <c r="ES12" s="132">
        <v>12039.886622033831</v>
      </c>
      <c r="ET12" s="130">
        <v>9823.8064139140006</v>
      </c>
      <c r="EU12" s="132">
        <v>14006.376117898979</v>
      </c>
      <c r="EV12" s="130">
        <v>21.895826179514103</v>
      </c>
      <c r="EW12" s="132">
        <v>20659.750886709786</v>
      </c>
      <c r="EX12" s="130">
        <v>24.689337072226991</v>
      </c>
      <c r="EY12" s="132">
        <v>23269.313349986121</v>
      </c>
    </row>
    <row r="13" spans="1:155" s="113" customFormat="1" ht="11.25" customHeight="1" x14ac:dyDescent="0.15">
      <c r="A13" s="35" t="s">
        <v>27</v>
      </c>
      <c r="B13" s="130">
        <v>7409.9778012229854</v>
      </c>
      <c r="C13" s="130">
        <v>82.771299194188742</v>
      </c>
      <c r="D13" s="130">
        <v>5790.5264524578697</v>
      </c>
      <c r="E13" s="130">
        <v>1536.6800495709272</v>
      </c>
      <c r="F13" s="130">
        <v>1.4572121509567357</v>
      </c>
      <c r="G13" s="130">
        <v>8.6255685667279582</v>
      </c>
      <c r="H13" s="130">
        <v>1.2971374818001666</v>
      </c>
      <c r="I13" s="130">
        <v>1.6742921036718863</v>
      </c>
      <c r="J13" s="131">
        <v>23980.486651211588</v>
      </c>
      <c r="K13" s="131">
        <v>541576.89683538175</v>
      </c>
      <c r="L13" s="131">
        <v>19344.80044682536</v>
      </c>
      <c r="M13" s="131">
        <v>13569.039101107195</v>
      </c>
      <c r="N13" s="131">
        <v>16456.414143587226</v>
      </c>
      <c r="O13" s="131">
        <v>62787.385277353918</v>
      </c>
      <c r="P13" s="131">
        <v>14913.454216108734</v>
      </c>
      <c r="Q13" s="131">
        <v>8104.3439620535537</v>
      </c>
      <c r="R13" s="35" t="s">
        <v>395</v>
      </c>
      <c r="S13" s="132">
        <v>177694.87374800199</v>
      </c>
      <c r="T13" s="132">
        <v>44827.023364621673</v>
      </c>
      <c r="U13" s="132">
        <v>112016.57870486107</v>
      </c>
      <c r="V13" s="132">
        <v>20851.271678519253</v>
      </c>
      <c r="W13" s="133">
        <v>4.7189717255071946</v>
      </c>
      <c r="X13" s="133">
        <v>3.9113820074656913</v>
      </c>
      <c r="Y13" s="133">
        <v>5.8781821198505249</v>
      </c>
      <c r="Z13" s="133">
        <v>0.48754597874580452</v>
      </c>
      <c r="AA13" s="130">
        <v>7731.2027746810354</v>
      </c>
      <c r="AB13" s="130">
        <v>109.5080916052783</v>
      </c>
      <c r="AC13" s="130">
        <v>6107.9196450040436</v>
      </c>
      <c r="AD13" s="130">
        <v>1513.7750380717132</v>
      </c>
      <c r="AE13" s="130">
        <v>1.5547935135216646</v>
      </c>
      <c r="AF13" s="130">
        <v>12.263956351054627</v>
      </c>
      <c r="AG13" s="130">
        <v>1.3731182680251999</v>
      </c>
      <c r="AH13" s="130">
        <v>1.5131214139936078</v>
      </c>
      <c r="AI13" s="35" t="s">
        <v>395</v>
      </c>
      <c r="AJ13" s="132">
        <v>23591.790529651153</v>
      </c>
      <c r="AK13" s="132">
        <v>517341.98815623129</v>
      </c>
      <c r="AL13" s="132">
        <v>17763.906296040474</v>
      </c>
      <c r="AM13" s="132">
        <v>11388.264372906156</v>
      </c>
      <c r="AN13" s="132">
        <v>15173.584353471399</v>
      </c>
      <c r="AO13" s="132">
        <v>42183.939125952849</v>
      </c>
      <c r="AP13" s="132">
        <v>12936.909157568985</v>
      </c>
      <c r="AQ13" s="132">
        <v>7526.3387773020222</v>
      </c>
      <c r="AR13" s="132">
        <v>182392.91640253278</v>
      </c>
      <c r="AS13" s="132">
        <v>56653.133830269377</v>
      </c>
      <c r="AT13" s="132">
        <v>108500.51223759663</v>
      </c>
      <c r="AU13" s="132">
        <v>17239.270334666755</v>
      </c>
      <c r="AV13" s="133">
        <v>6.7822614299560744</v>
      </c>
      <c r="AW13" s="133">
        <v>6.1648175916250416</v>
      </c>
      <c r="AX13" s="133">
        <v>7.6586002748143018</v>
      </c>
      <c r="AY13" s="133">
        <v>3.4592828931645876</v>
      </c>
      <c r="AZ13" s="35" t="s">
        <v>395</v>
      </c>
      <c r="BA13" s="130">
        <v>10521.205555770495</v>
      </c>
      <c r="BB13" s="130">
        <v>182.82972878864084</v>
      </c>
      <c r="BC13" s="130">
        <v>9047.7502224629552</v>
      </c>
      <c r="BD13" s="130">
        <v>1290.6256045188995</v>
      </c>
      <c r="BE13" s="130">
        <v>1.5409411432454616</v>
      </c>
      <c r="BF13" s="130">
        <v>7.3181818181818183</v>
      </c>
      <c r="BG13" s="130">
        <v>1.4550623200825119</v>
      </c>
      <c r="BH13" s="130">
        <v>1.3245800208640599</v>
      </c>
      <c r="BI13" s="132">
        <v>20752.109982437407</v>
      </c>
      <c r="BJ13" s="132">
        <v>429723.35195530724</v>
      </c>
      <c r="BK13" s="132">
        <v>14123.780101703091</v>
      </c>
      <c r="BL13" s="132">
        <v>9284.3163423144724</v>
      </c>
      <c r="BM13" s="132">
        <v>13467.165876777251</v>
      </c>
      <c r="BN13" s="132">
        <v>58719.961136750062</v>
      </c>
      <c r="BO13" s="132">
        <v>9706.6496099645938</v>
      </c>
      <c r="BP13" s="132">
        <v>7009.2528922926513</v>
      </c>
      <c r="BQ13" s="35" t="s">
        <v>395</v>
      </c>
      <c r="BR13" s="132">
        <v>218337.21484118077</v>
      </c>
      <c r="BS13" s="132">
        <v>78566.203892134479</v>
      </c>
      <c r="BT13" s="132">
        <v>127788.434557202</v>
      </c>
      <c r="BU13" s="132">
        <v>11982.576391844314</v>
      </c>
      <c r="BV13" s="133">
        <v>19.45663358902495</v>
      </c>
      <c r="BW13" s="133">
        <v>15.01833347736026</v>
      </c>
      <c r="BX13" s="133">
        <v>24.259184975505228</v>
      </c>
      <c r="BY13" s="133">
        <v>3.0536353021178928</v>
      </c>
      <c r="BZ13" s="134">
        <v>14425.340686144544</v>
      </c>
      <c r="CA13" s="134">
        <v>278.54074977464336</v>
      </c>
      <c r="CB13" s="134">
        <v>12091.388726867806</v>
      </c>
      <c r="CC13" s="134">
        <v>2055.4112095020942</v>
      </c>
      <c r="CD13" s="130">
        <v>1.6521324401069666</v>
      </c>
      <c r="CE13" s="130">
        <v>12.561679040548258</v>
      </c>
      <c r="CF13" s="130">
        <v>1.3855388400286803</v>
      </c>
      <c r="CG13" s="130">
        <v>1.7420091324200913</v>
      </c>
      <c r="CH13" s="35" t="s">
        <v>395</v>
      </c>
      <c r="CI13" s="132">
        <v>34281.915143495164</v>
      </c>
      <c r="CJ13" s="132">
        <v>604686.67904054828</v>
      </c>
      <c r="CK13" s="132">
        <v>24475.472928082305</v>
      </c>
      <c r="CL13" s="132">
        <v>14671.500657843821</v>
      </c>
      <c r="CM13" s="132">
        <v>20750.101088309599</v>
      </c>
      <c r="CN13" s="132">
        <v>48137.408788161214</v>
      </c>
      <c r="CO13" s="132">
        <v>17664.948986616404</v>
      </c>
      <c r="CP13" s="132">
        <v>8422.1720683297426</v>
      </c>
      <c r="CQ13" s="132">
        <v>494528.30531841557</v>
      </c>
      <c r="CR13" s="132">
        <v>168429.88095869345</v>
      </c>
      <c r="CS13" s="132">
        <v>295942.45744737255</v>
      </c>
      <c r="CT13" s="132">
        <v>30155.966912349537</v>
      </c>
      <c r="CU13" s="133">
        <v>5.5692579159876177</v>
      </c>
      <c r="CV13" s="133">
        <v>6.2781547659454997</v>
      </c>
      <c r="CW13" s="133">
        <v>5.7505929136281795</v>
      </c>
      <c r="CX13" s="133">
        <v>0.15269533069046476</v>
      </c>
      <c r="CY13" s="35" t="s">
        <v>395</v>
      </c>
      <c r="CZ13" s="130">
        <v>15494.699404965459</v>
      </c>
      <c r="DA13" s="130">
        <v>272.07441351480742</v>
      </c>
      <c r="DB13" s="130">
        <v>12604.473018261404</v>
      </c>
      <c r="DC13" s="130">
        <v>2618.1519731892481</v>
      </c>
      <c r="DD13" s="130">
        <v>1.5478574077016791</v>
      </c>
      <c r="DE13" s="130">
        <v>10.188536953242835</v>
      </c>
      <c r="DF13" s="130">
        <v>1.3351456942861795</v>
      </c>
      <c r="DG13" s="130">
        <v>1.6739811912225706</v>
      </c>
      <c r="DH13" s="132">
        <v>32903.844218443774</v>
      </c>
      <c r="DI13" s="132">
        <v>636341.52337858221</v>
      </c>
      <c r="DJ13" s="132">
        <v>23910.239296760541</v>
      </c>
      <c r="DK13" s="132">
        <v>13493.09090909091</v>
      </c>
      <c r="DL13" s="132">
        <v>21257.671446170694</v>
      </c>
      <c r="DM13" s="132">
        <v>62456.614359733532</v>
      </c>
      <c r="DN13" s="132">
        <v>17908.337194274427</v>
      </c>
      <c r="DO13" s="132">
        <v>8060.4794007490636</v>
      </c>
      <c r="DP13" s="35" t="s">
        <v>395</v>
      </c>
      <c r="DQ13" s="132">
        <v>509835.17543259694</v>
      </c>
      <c r="DR13" s="132">
        <v>173132.2467683469</v>
      </c>
      <c r="DS13" s="132">
        <v>301375.96607619175</v>
      </c>
      <c r="DT13" s="132">
        <v>35326.962588058268</v>
      </c>
      <c r="DU13" s="133">
        <v>2.0673675677652317</v>
      </c>
      <c r="DV13" s="133">
        <v>6.1033048265147061</v>
      </c>
      <c r="DW13" s="133">
        <v>-0.22199002097757198</v>
      </c>
      <c r="DX13" s="133">
        <v>3.027894762477529</v>
      </c>
      <c r="DY13" s="130">
        <v>3961.098904546594</v>
      </c>
      <c r="DZ13" s="132">
        <v>10509.883841207857</v>
      </c>
      <c r="EA13" s="130">
        <v>2.9772990613130275</v>
      </c>
      <c r="EB13" s="132">
        <v>62122.158441558444</v>
      </c>
      <c r="EC13" s="130">
        <v>0.68439212188624143</v>
      </c>
      <c r="ED13" s="132">
        <v>23619.242937853109</v>
      </c>
      <c r="EE13" s="130">
        <v>57.226007931730926</v>
      </c>
      <c r="EF13" s="130">
        <v>33.166216216216213</v>
      </c>
      <c r="EG13" s="132">
        <v>157669.28527027028</v>
      </c>
      <c r="EH13" s="132">
        <v>9022.7837694668324</v>
      </c>
      <c r="EI13" s="35" t="s">
        <v>395</v>
      </c>
      <c r="EJ13" s="130">
        <v>4276.7758905866331</v>
      </c>
      <c r="EK13" s="132">
        <v>8972.8798072745667</v>
      </c>
      <c r="EL13" s="130">
        <v>7.1387325086224793</v>
      </c>
      <c r="EM13" s="132">
        <v>68787.580645161288</v>
      </c>
      <c r="EN13" s="130">
        <v>0.94206147474490187</v>
      </c>
      <c r="EO13" s="132">
        <v>68470.155555555553</v>
      </c>
      <c r="EP13" s="130">
        <v>7247.7270089372068</v>
      </c>
      <c r="EQ13" s="132">
        <v>4980.8572801229902</v>
      </c>
      <c r="ER13" s="130">
        <v>8975.0251869134099</v>
      </c>
      <c r="ES13" s="132">
        <v>12281.322226160935</v>
      </c>
      <c r="ET13" s="130">
        <v>9337.1178441967022</v>
      </c>
      <c r="EU13" s="132">
        <v>12739.299433041797</v>
      </c>
      <c r="EV13" s="130">
        <v>22.815121424589123</v>
      </c>
      <c r="EW13" s="132">
        <v>20693.138604143947</v>
      </c>
      <c r="EX13" s="130">
        <v>28.05239848007005</v>
      </c>
      <c r="EY13" s="132">
        <v>28504.116629711752</v>
      </c>
    </row>
    <row r="14" spans="1:155" s="113" customFormat="1" ht="11.25" customHeight="1" x14ac:dyDescent="0.15">
      <c r="A14" s="35" t="s">
        <v>28</v>
      </c>
      <c r="B14" s="130">
        <v>7606.7309296515987</v>
      </c>
      <c r="C14" s="130">
        <v>85.219125471344114</v>
      </c>
      <c r="D14" s="130">
        <v>5909.0840058110507</v>
      </c>
      <c r="E14" s="130">
        <v>1612.4277983692034</v>
      </c>
      <c r="F14" s="130">
        <v>1.4434421214840689</v>
      </c>
      <c r="G14" s="130">
        <v>8.5176262455446583</v>
      </c>
      <c r="H14" s="130">
        <v>1.2925686726446663</v>
      </c>
      <c r="I14" s="130">
        <v>1.6224691137343334</v>
      </c>
      <c r="J14" s="131">
        <v>24261.177492094685</v>
      </c>
      <c r="K14" s="131">
        <v>571422.8269636028</v>
      </c>
      <c r="L14" s="131">
        <v>19572.522961544972</v>
      </c>
      <c r="M14" s="131">
        <v>12525.468281850495</v>
      </c>
      <c r="N14" s="131">
        <v>16807.863045558526</v>
      </c>
      <c r="O14" s="131">
        <v>67087.09803538266</v>
      </c>
      <c r="P14" s="131">
        <v>15142.346689788259</v>
      </c>
      <c r="Q14" s="131">
        <v>7720.0041441907179</v>
      </c>
      <c r="R14" s="35" t="s">
        <v>396</v>
      </c>
      <c r="S14" s="132">
        <v>184548.24921888381</v>
      </c>
      <c r="T14" s="132">
        <v>48696.153588201421</v>
      </c>
      <c r="U14" s="132">
        <v>115655.68238543491</v>
      </c>
      <c r="V14" s="132">
        <v>20196.413245247481</v>
      </c>
      <c r="W14" s="133">
        <v>5.2180393642245742</v>
      </c>
      <c r="X14" s="133">
        <v>3.0013937785706686</v>
      </c>
      <c r="Y14" s="133">
        <v>6.6501042198851428</v>
      </c>
      <c r="Z14" s="133">
        <v>2.6511945348637314</v>
      </c>
      <c r="AA14" s="130">
        <v>8174.3236324896743</v>
      </c>
      <c r="AB14" s="130">
        <v>91.924698272277368</v>
      </c>
      <c r="AC14" s="130">
        <v>6413.5966336650581</v>
      </c>
      <c r="AD14" s="130">
        <v>1668.8023005523389</v>
      </c>
      <c r="AE14" s="130">
        <v>1.4795168664558833</v>
      </c>
      <c r="AF14" s="130">
        <v>10.833395252837978</v>
      </c>
      <c r="AG14" s="130">
        <v>1.3484792457139205</v>
      </c>
      <c r="AH14" s="130">
        <v>1.4678737826327195</v>
      </c>
      <c r="AI14" s="35" t="s">
        <v>396</v>
      </c>
      <c r="AJ14" s="132">
        <v>21904.733270602785</v>
      </c>
      <c r="AK14" s="132">
        <v>534989.57523219811</v>
      </c>
      <c r="AL14" s="132">
        <v>17463.690373989532</v>
      </c>
      <c r="AM14" s="132">
        <v>10709.811315177327</v>
      </c>
      <c r="AN14" s="132">
        <v>14805.328528004276</v>
      </c>
      <c r="AO14" s="132">
        <v>49383.370840461976</v>
      </c>
      <c r="AP14" s="132">
        <v>12950.655658585083</v>
      </c>
      <c r="AQ14" s="132">
        <v>7296.1391107950985</v>
      </c>
      <c r="AR14" s="132">
        <v>179056.37883727119</v>
      </c>
      <c r="AS14" s="132">
        <v>49178.755282033642</v>
      </c>
      <c r="AT14" s="132">
        <v>112005.06579398813</v>
      </c>
      <c r="AU14" s="132">
        <v>17872.557761249394</v>
      </c>
      <c r="AV14" s="133">
        <v>6.7979979118079443</v>
      </c>
      <c r="AW14" s="133">
        <v>-0.98942924213633809</v>
      </c>
      <c r="AX14" s="133">
        <v>10.92818943281714</v>
      </c>
      <c r="AY14" s="133">
        <v>5.0218969181258686</v>
      </c>
      <c r="AZ14" s="35" t="s">
        <v>396</v>
      </c>
      <c r="BA14" s="130">
        <v>10875.386745319931</v>
      </c>
      <c r="BB14" s="130">
        <v>131.34292421597544</v>
      </c>
      <c r="BC14" s="130">
        <v>9271.8714259916924</v>
      </c>
      <c r="BD14" s="130">
        <v>1472.1723951122615</v>
      </c>
      <c r="BE14" s="130">
        <v>1.4607954268711172</v>
      </c>
      <c r="BF14" s="130">
        <v>6.7824014665444547</v>
      </c>
      <c r="BG14" s="130">
        <v>1.4199733045257659</v>
      </c>
      <c r="BH14" s="130">
        <v>1.243118590844414</v>
      </c>
      <c r="BI14" s="132">
        <v>19593.534942725193</v>
      </c>
      <c r="BJ14" s="132">
        <v>507718.82309807517</v>
      </c>
      <c r="BK14" s="132">
        <v>14429.886440361064</v>
      </c>
      <c r="BL14" s="132">
        <v>8565.5345665080222</v>
      </c>
      <c r="BM14" s="132">
        <v>13412.921879617772</v>
      </c>
      <c r="BN14" s="132">
        <v>74858.267473917513</v>
      </c>
      <c r="BO14" s="132">
        <v>10162.082902805185</v>
      </c>
      <c r="BP14" s="132">
        <v>6890.3599621092517</v>
      </c>
      <c r="BQ14" s="35" t="s">
        <v>396</v>
      </c>
      <c r="BR14" s="132">
        <v>213087.27021007644</v>
      </c>
      <c r="BS14" s="132">
        <v>66685.274905194732</v>
      </c>
      <c r="BT14" s="132">
        <v>133792.05176668873</v>
      </c>
      <c r="BU14" s="132">
        <v>12609.943538192982</v>
      </c>
      <c r="BV14" s="133">
        <v>21.747748556764158</v>
      </c>
      <c r="BW14" s="133">
        <v>5.1904088196049347</v>
      </c>
      <c r="BX14" s="133">
        <v>34.123614004381729</v>
      </c>
      <c r="BY14" s="133">
        <v>6.1803799707560207</v>
      </c>
      <c r="BZ14" s="134">
        <v>15428.099481017131</v>
      </c>
      <c r="CA14" s="134">
        <v>299.11270670957418</v>
      </c>
      <c r="CB14" s="134">
        <v>12716.040104912665</v>
      </c>
      <c r="CC14" s="134">
        <v>2412.9466693948916</v>
      </c>
      <c r="CD14" s="130">
        <v>1.6646478559419879</v>
      </c>
      <c r="CE14" s="130">
        <v>11.605373134328358</v>
      </c>
      <c r="CF14" s="130">
        <v>1.4280633632220872</v>
      </c>
      <c r="CG14" s="130">
        <v>1.6791615016003996</v>
      </c>
      <c r="CH14" s="35" t="s">
        <v>396</v>
      </c>
      <c r="CI14" s="132">
        <v>34372.63896082851</v>
      </c>
      <c r="CJ14" s="132">
        <v>629073.83283582085</v>
      </c>
      <c r="CK14" s="132">
        <v>24456.656122513465</v>
      </c>
      <c r="CL14" s="132">
        <v>12908.986660252735</v>
      </c>
      <c r="CM14" s="132">
        <v>20648.594739202537</v>
      </c>
      <c r="CN14" s="132">
        <v>54205.394824836665</v>
      </c>
      <c r="CO14" s="132">
        <v>17125.749985863935</v>
      </c>
      <c r="CP14" s="132">
        <v>7687.7576385292596</v>
      </c>
      <c r="CQ14" s="132">
        <v>530304.49331274757</v>
      </c>
      <c r="CR14" s="132">
        <v>188163.97685968858</v>
      </c>
      <c r="CS14" s="132">
        <v>310991.82008593908</v>
      </c>
      <c r="CT14" s="132">
        <v>31148.696367119919</v>
      </c>
      <c r="CU14" s="133">
        <v>3.6098774529378175</v>
      </c>
      <c r="CV14" s="133">
        <v>5.6173371722494299</v>
      </c>
      <c r="CW14" s="133">
        <v>2.4582545414614798</v>
      </c>
      <c r="CX14" s="133">
        <v>3.341501816893063</v>
      </c>
      <c r="CY14" s="35" t="s">
        <v>396</v>
      </c>
      <c r="CZ14" s="130">
        <v>16557.435440783614</v>
      </c>
      <c r="DA14" s="130">
        <v>304.15977610990967</v>
      </c>
      <c r="DB14" s="130">
        <v>13462.60017809439</v>
      </c>
      <c r="DC14" s="130">
        <v>2790.6754865793155</v>
      </c>
      <c r="DD14" s="130">
        <v>1.5735260222191489</v>
      </c>
      <c r="DE14" s="130">
        <v>9.2158092848180679</v>
      </c>
      <c r="DF14" s="130">
        <v>1.3853131688234377</v>
      </c>
      <c r="DG14" s="130">
        <v>1.6485470085470086</v>
      </c>
      <c r="DH14" s="132">
        <v>35784.368459871846</v>
      </c>
      <c r="DI14" s="132">
        <v>627025.35759096616</v>
      </c>
      <c r="DJ14" s="132">
        <v>27306.444658625431</v>
      </c>
      <c r="DK14" s="132">
        <v>12242.817777777778</v>
      </c>
      <c r="DL14" s="132">
        <v>22741.516793859584</v>
      </c>
      <c r="DM14" s="132">
        <v>68038.013614703887</v>
      </c>
      <c r="DN14" s="132">
        <v>19711.387484908635</v>
      </c>
      <c r="DO14" s="132">
        <v>7426.4292824554122</v>
      </c>
      <c r="DP14" s="35" t="s">
        <v>396</v>
      </c>
      <c r="DQ14" s="132">
        <v>592497.37056354154</v>
      </c>
      <c r="DR14" s="132">
        <v>190715.89238010431</v>
      </c>
      <c r="DS14" s="132">
        <v>367615.7467243353</v>
      </c>
      <c r="DT14" s="132">
        <v>34165.731459101895</v>
      </c>
      <c r="DU14" s="133">
        <v>3.3622310737452983</v>
      </c>
      <c r="DV14" s="133">
        <v>7.1149037953991412</v>
      </c>
      <c r="DW14" s="133">
        <v>1.6686802388938871</v>
      </c>
      <c r="DX14" s="133">
        <v>1.7012886073932711</v>
      </c>
      <c r="DY14" s="130">
        <v>3936.2890759022675</v>
      </c>
      <c r="DZ14" s="132">
        <v>10445.845682103263</v>
      </c>
      <c r="EA14" s="130">
        <v>3.5921787888463061</v>
      </c>
      <c r="EB14" s="132">
        <v>56576.382877526754</v>
      </c>
      <c r="EC14" s="130">
        <v>0.76670165588336747</v>
      </c>
      <c r="ED14" s="132">
        <v>40088.752089136491</v>
      </c>
      <c r="EE14" s="130">
        <v>61.314775878583497</v>
      </c>
      <c r="EF14" s="130">
        <v>31.937617554858935</v>
      </c>
      <c r="EG14" s="132">
        <v>162298.76704980843</v>
      </c>
      <c r="EH14" s="132">
        <v>9951.3125270294368</v>
      </c>
      <c r="EI14" s="35" t="s">
        <v>396</v>
      </c>
      <c r="EJ14" s="130">
        <v>4478.8748695203694</v>
      </c>
      <c r="EK14" s="132">
        <v>8695.4817583676322</v>
      </c>
      <c r="EL14" s="130">
        <v>3.4054958181083199</v>
      </c>
      <c r="EM14" s="132">
        <v>47636.075026795283</v>
      </c>
      <c r="EN14" s="130">
        <v>0.69715937969848774</v>
      </c>
      <c r="EO14" s="132">
        <v>54210.696335078537</v>
      </c>
      <c r="EP14" s="130">
        <v>7206.1156925299465</v>
      </c>
      <c r="EQ14" s="132">
        <v>5241.9148111518007</v>
      </c>
      <c r="ER14" s="130">
        <v>8967.8007403411502</v>
      </c>
      <c r="ES14" s="132">
        <v>11936.172196639702</v>
      </c>
      <c r="ET14" s="130">
        <v>9353.5809693423234</v>
      </c>
      <c r="EU14" s="132">
        <v>13426.752483730797</v>
      </c>
      <c r="EV14" s="130">
        <v>23.279175514604447</v>
      </c>
      <c r="EW14" s="132">
        <v>21392.047632827875</v>
      </c>
      <c r="EX14" s="130">
        <v>27.543476388763672</v>
      </c>
      <c r="EY14" s="132">
        <v>26119.641833390404</v>
      </c>
    </row>
    <row r="15" spans="1:155" s="113" customFormat="1" ht="11.25" customHeight="1" x14ac:dyDescent="0.15">
      <c r="A15" s="35" t="s">
        <v>29</v>
      </c>
      <c r="B15" s="130">
        <v>7871.7624047678455</v>
      </c>
      <c r="C15" s="130">
        <v>91.484178284982448</v>
      </c>
      <c r="D15" s="130">
        <v>6247.9054673709325</v>
      </c>
      <c r="E15" s="130">
        <v>1532.37275911193</v>
      </c>
      <c r="F15" s="130">
        <v>1.454295158831276</v>
      </c>
      <c r="G15" s="130">
        <v>9.1457053501619576</v>
      </c>
      <c r="H15" s="130">
        <v>1.2834705357559026</v>
      </c>
      <c r="I15" s="130">
        <v>1.6916093195700301</v>
      </c>
      <c r="J15" s="131">
        <v>24375.502767207345</v>
      </c>
      <c r="K15" s="131">
        <v>567991.04099184636</v>
      </c>
      <c r="L15" s="131">
        <v>18837.916213164073</v>
      </c>
      <c r="M15" s="131">
        <v>14499.378684217545</v>
      </c>
      <c r="N15" s="131">
        <v>16761.042364189932</v>
      </c>
      <c r="O15" s="131">
        <v>62104.673094655082</v>
      </c>
      <c r="P15" s="131">
        <v>14677.326583168848</v>
      </c>
      <c r="Q15" s="131">
        <v>8571.3518579473002</v>
      </c>
      <c r="R15" s="35" t="s">
        <v>397</v>
      </c>
      <c r="S15" s="132">
        <v>191878.16628021732</v>
      </c>
      <c r="T15" s="132">
        <v>51962.193658370845</v>
      </c>
      <c r="U15" s="132">
        <v>117697.51970210334</v>
      </c>
      <c r="V15" s="132">
        <v>22218.452919743144</v>
      </c>
      <c r="W15" s="133">
        <v>3.4351857893550686</v>
      </c>
      <c r="X15" s="133">
        <v>3.9964573580691449</v>
      </c>
      <c r="Y15" s="133">
        <v>3.7197236953660515</v>
      </c>
      <c r="Z15" s="133">
        <v>0.70073487817572788</v>
      </c>
      <c r="AA15" s="130">
        <v>8200.4886553269189</v>
      </c>
      <c r="AB15" s="130">
        <v>116.38146220230827</v>
      </c>
      <c r="AC15" s="130">
        <v>6541.6515679117365</v>
      </c>
      <c r="AD15" s="130">
        <v>1542.455625212873</v>
      </c>
      <c r="AE15" s="130">
        <v>1.5331860118979885</v>
      </c>
      <c r="AF15" s="130">
        <v>11.996151379089159</v>
      </c>
      <c r="AG15" s="130">
        <v>1.3563374153929546</v>
      </c>
      <c r="AH15" s="130">
        <v>1.4937597173572419</v>
      </c>
      <c r="AI15" s="35" t="s">
        <v>397</v>
      </c>
      <c r="AJ15" s="132">
        <v>24611.215822868351</v>
      </c>
      <c r="AK15" s="132">
        <v>531177.41581141762</v>
      </c>
      <c r="AL15" s="132">
        <v>18550.045917821506</v>
      </c>
      <c r="AM15" s="132">
        <v>12095.553700309141</v>
      </c>
      <c r="AN15" s="132">
        <v>16052.335223435284</v>
      </c>
      <c r="AO15" s="132">
        <v>44278.985736819588</v>
      </c>
      <c r="AP15" s="132">
        <v>13676.57170501872</v>
      </c>
      <c r="AQ15" s="132">
        <v>8097.3891314384764</v>
      </c>
      <c r="AR15" s="132">
        <v>201823.99614923427</v>
      </c>
      <c r="AS15" s="132">
        <v>61819.204340976277</v>
      </c>
      <c r="AT15" s="132">
        <v>121347.93696315176</v>
      </c>
      <c r="AU15" s="132">
        <v>18656.854845106212</v>
      </c>
      <c r="AV15" s="133">
        <v>5.6153784899570685</v>
      </c>
      <c r="AW15" s="133">
        <v>5.2737396058777914</v>
      </c>
      <c r="AX15" s="133">
        <v>6.5701964362677447</v>
      </c>
      <c r="AY15" s="133">
        <v>0.82407091892079221</v>
      </c>
      <c r="AZ15" s="35" t="s">
        <v>397</v>
      </c>
      <c r="BA15" s="130">
        <v>10962.985916696942</v>
      </c>
      <c r="BB15" s="130">
        <v>190.09253520825763</v>
      </c>
      <c r="BC15" s="130">
        <v>9394.5461928066161</v>
      </c>
      <c r="BD15" s="130">
        <v>1378.347188682068</v>
      </c>
      <c r="BE15" s="130">
        <v>1.5381848804364988</v>
      </c>
      <c r="BF15" s="130">
        <v>6.5760539629005059</v>
      </c>
      <c r="BG15" s="130">
        <v>1.4727945241003733</v>
      </c>
      <c r="BH15" s="130">
        <v>1.2890832131727057</v>
      </c>
      <c r="BI15" s="132">
        <v>20627.733527488785</v>
      </c>
      <c r="BJ15" s="132">
        <v>403002.22596964589</v>
      </c>
      <c r="BK15" s="132">
        <v>14512.834515092163</v>
      </c>
      <c r="BL15" s="132">
        <v>9571.1321456811947</v>
      </c>
      <c r="BM15" s="132">
        <v>13410.438361372493</v>
      </c>
      <c r="BN15" s="132">
        <v>61283.29059390707</v>
      </c>
      <c r="BO15" s="132">
        <v>9853.9438310018395</v>
      </c>
      <c r="BP15" s="132">
        <v>7424.7589665872847</v>
      </c>
      <c r="BQ15" s="35" t="s">
        <v>397</v>
      </c>
      <c r="BR15" s="132">
        <v>226141.55215523692</v>
      </c>
      <c r="BS15" s="132">
        <v>76607.714829141114</v>
      </c>
      <c r="BT15" s="132">
        <v>136341.49424059154</v>
      </c>
      <c r="BU15" s="132">
        <v>13192.343085504242</v>
      </c>
      <c r="BV15" s="133">
        <v>21.766467792250424</v>
      </c>
      <c r="BW15" s="133">
        <v>17.641683725704798</v>
      </c>
      <c r="BX15" s="133">
        <v>26.851033794862687</v>
      </c>
      <c r="BY15" s="133">
        <v>0.57963683444867631</v>
      </c>
      <c r="BZ15" s="134">
        <v>14533.666817653662</v>
      </c>
      <c r="CA15" s="134">
        <v>294.30647734210368</v>
      </c>
      <c r="CB15" s="134">
        <v>12275.794158772673</v>
      </c>
      <c r="CC15" s="134">
        <v>1963.5661815388855</v>
      </c>
      <c r="CD15" s="130">
        <v>1.6609537437531843</v>
      </c>
      <c r="CE15" s="130">
        <v>13.015524625267666</v>
      </c>
      <c r="CF15" s="130">
        <v>1.3593613635196879</v>
      </c>
      <c r="CG15" s="130">
        <v>1.8445799566717485</v>
      </c>
      <c r="CH15" s="35" t="s">
        <v>397</v>
      </c>
      <c r="CI15" s="132">
        <v>35526.131147896405</v>
      </c>
      <c r="CJ15" s="132">
        <v>645207.47591006418</v>
      </c>
      <c r="CK15" s="132">
        <v>23992.496791416397</v>
      </c>
      <c r="CL15" s="132">
        <v>16250.66797721255</v>
      </c>
      <c r="CM15" s="132">
        <v>21388.994896161024</v>
      </c>
      <c r="CN15" s="132">
        <v>49572.145148685886</v>
      </c>
      <c r="CO15" s="132">
        <v>17649.829865176176</v>
      </c>
      <c r="CP15" s="132">
        <v>8809.9558484492591</v>
      </c>
      <c r="CQ15" s="132">
        <v>516324.95342379424</v>
      </c>
      <c r="CR15" s="132">
        <v>189888.73938988126</v>
      </c>
      <c r="CS15" s="132">
        <v>294526.95196644153</v>
      </c>
      <c r="CT15" s="132">
        <v>31909.262067471493</v>
      </c>
      <c r="CU15" s="133">
        <v>0.73545585141290537</v>
      </c>
      <c r="CV15" s="133">
        <v>2.2332353074835076</v>
      </c>
      <c r="CW15" s="133">
        <v>-0.71336063475044698</v>
      </c>
      <c r="CX15" s="133">
        <v>5.7594881674107636</v>
      </c>
      <c r="CY15" s="35" t="s">
        <v>397</v>
      </c>
      <c r="CZ15" s="130">
        <v>15777.084036449542</v>
      </c>
      <c r="DA15" s="130">
        <v>287.04016199797502</v>
      </c>
      <c r="DB15" s="130">
        <v>12876.307796152547</v>
      </c>
      <c r="DC15" s="130">
        <v>2613.7360782990208</v>
      </c>
      <c r="DD15" s="130">
        <v>1.585304026953313</v>
      </c>
      <c r="DE15" s="130">
        <v>9.9523809523809526</v>
      </c>
      <c r="DF15" s="130">
        <v>1.3629251032042462</v>
      </c>
      <c r="DG15" s="130">
        <v>1.7619601007166377</v>
      </c>
      <c r="DH15" s="132">
        <v>34699.926199261994</v>
      </c>
      <c r="DI15" s="132">
        <v>594421.1816578483</v>
      </c>
      <c r="DJ15" s="132">
        <v>26245.375663455867</v>
      </c>
      <c r="DK15" s="132">
        <v>14881.901994964168</v>
      </c>
      <c r="DL15" s="132">
        <v>21888.499372545844</v>
      </c>
      <c r="DM15" s="132">
        <v>59726.530214424951</v>
      </c>
      <c r="DN15" s="132">
        <v>19256.652916402239</v>
      </c>
      <c r="DO15" s="132">
        <v>8446.2196328459941</v>
      </c>
      <c r="DP15" s="35" t="s">
        <v>397</v>
      </c>
      <c r="DQ15" s="132">
        <v>547463.65170435363</v>
      </c>
      <c r="DR15" s="132">
        <v>170622.75227809651</v>
      </c>
      <c r="DS15" s="132">
        <v>337943.53526830912</v>
      </c>
      <c r="DT15" s="132">
        <v>38897.364157948025</v>
      </c>
      <c r="DU15" s="133">
        <v>-3.9223800754900706</v>
      </c>
      <c r="DV15" s="133">
        <v>-11.455980387281443</v>
      </c>
      <c r="DW15" s="133">
        <v>-0.56544582299370982</v>
      </c>
      <c r="DX15" s="133">
        <v>4.4213129287005728</v>
      </c>
      <c r="DY15" s="130">
        <v>4290.7540828378178</v>
      </c>
      <c r="DZ15" s="132">
        <v>10574.025910314114</v>
      </c>
      <c r="EA15" s="130">
        <v>1.6554007449303354</v>
      </c>
      <c r="EB15" s="132">
        <v>58542.202380952382</v>
      </c>
      <c r="EC15" s="130">
        <v>0.62077527934887566</v>
      </c>
      <c r="ED15" s="132">
        <v>22896.182539682541</v>
      </c>
      <c r="EE15" s="130">
        <v>65.00403996610369</v>
      </c>
      <c r="EF15" s="130">
        <v>30.835986054267092</v>
      </c>
      <c r="EG15" s="132">
        <v>140912.56404426254</v>
      </c>
      <c r="EH15" s="132">
        <v>9159.8859448593903</v>
      </c>
      <c r="EI15" s="35" t="s">
        <v>397</v>
      </c>
      <c r="EJ15" s="130">
        <v>4695.7008595792458</v>
      </c>
      <c r="EK15" s="132">
        <v>10024.456751998156</v>
      </c>
      <c r="EL15" s="130">
        <v>1.3613723680679637</v>
      </c>
      <c r="EM15" s="132">
        <v>43333.935897435898</v>
      </c>
      <c r="EN15" s="130">
        <v>0.29670936227122285</v>
      </c>
      <c r="EO15" s="132">
        <v>30629.411764705881</v>
      </c>
      <c r="EP15" s="130">
        <v>7746.4791742354637</v>
      </c>
      <c r="EQ15" s="132">
        <v>5210.5910102874359</v>
      </c>
      <c r="ER15" s="130">
        <v>9156.9805226775916</v>
      </c>
      <c r="ES15" s="132">
        <v>13533.170998184805</v>
      </c>
      <c r="ET15" s="130">
        <v>9247.0469119135996</v>
      </c>
      <c r="EU15" s="132">
        <v>14543.341727800285</v>
      </c>
      <c r="EV15" s="130">
        <v>19.911056808546988</v>
      </c>
      <c r="EW15" s="132">
        <v>19898.407085244347</v>
      </c>
      <c r="EX15" s="130">
        <v>21.964197570712514</v>
      </c>
      <c r="EY15" s="132">
        <v>22390.569318996415</v>
      </c>
    </row>
    <row r="16" spans="1:155" s="113" customFormat="1" ht="11.25" customHeight="1" x14ac:dyDescent="0.15">
      <c r="A16" s="35"/>
      <c r="B16" s="130"/>
      <c r="C16" s="130"/>
      <c r="D16" s="130"/>
      <c r="E16" s="130"/>
      <c r="F16" s="130"/>
      <c r="G16" s="130"/>
      <c r="H16" s="130"/>
      <c r="I16" s="130"/>
      <c r="J16" s="131"/>
      <c r="K16" s="131"/>
      <c r="L16" s="131"/>
      <c r="M16" s="131"/>
      <c r="N16" s="131"/>
      <c r="O16" s="131"/>
      <c r="P16" s="131"/>
      <c r="Q16" s="131"/>
      <c r="R16" s="35"/>
      <c r="S16" s="132"/>
      <c r="T16" s="132"/>
      <c r="U16" s="132"/>
      <c r="V16" s="132"/>
      <c r="W16" s="133"/>
      <c r="X16" s="133"/>
      <c r="Y16" s="133"/>
      <c r="Z16" s="133"/>
      <c r="AA16" s="130"/>
      <c r="AB16" s="130"/>
      <c r="AC16" s="130"/>
      <c r="AD16" s="130"/>
      <c r="AE16" s="130"/>
      <c r="AF16" s="130"/>
      <c r="AG16" s="130"/>
      <c r="AH16" s="130"/>
      <c r="AI16" s="35"/>
      <c r="AJ16" s="132"/>
      <c r="AK16" s="132"/>
      <c r="AL16" s="132"/>
      <c r="AM16" s="132"/>
      <c r="AN16" s="132"/>
      <c r="AO16" s="132"/>
      <c r="AP16" s="132"/>
      <c r="AQ16" s="132"/>
      <c r="AR16" s="132"/>
      <c r="AS16" s="132"/>
      <c r="AT16" s="132"/>
      <c r="AU16" s="132"/>
      <c r="AV16" s="133"/>
      <c r="AW16" s="133"/>
      <c r="AX16" s="133"/>
      <c r="AY16" s="133"/>
      <c r="AZ16" s="35"/>
      <c r="BA16" s="130"/>
      <c r="BB16" s="130"/>
      <c r="BC16" s="130"/>
      <c r="BD16" s="130"/>
      <c r="BE16" s="130"/>
      <c r="BF16" s="130"/>
      <c r="BG16" s="130"/>
      <c r="BH16" s="130"/>
      <c r="BI16" s="132"/>
      <c r="BJ16" s="132"/>
      <c r="BK16" s="132"/>
      <c r="BL16" s="132"/>
      <c r="BM16" s="132"/>
      <c r="BN16" s="132"/>
      <c r="BO16" s="132"/>
      <c r="BP16" s="132"/>
      <c r="BQ16" s="35"/>
      <c r="BR16" s="132"/>
      <c r="BS16" s="132"/>
      <c r="BT16" s="132"/>
      <c r="BU16" s="132"/>
      <c r="BV16" s="133"/>
      <c r="BW16" s="133"/>
      <c r="BX16" s="133"/>
      <c r="BY16" s="133"/>
      <c r="BZ16" s="134"/>
      <c r="CA16" s="134"/>
      <c r="CB16" s="134"/>
      <c r="CC16" s="134"/>
      <c r="CD16" s="130"/>
      <c r="CE16" s="130"/>
      <c r="CF16" s="130"/>
      <c r="CG16" s="130"/>
      <c r="CH16" s="35"/>
      <c r="CI16" s="132"/>
      <c r="CJ16" s="132"/>
      <c r="CK16" s="132"/>
      <c r="CL16" s="132"/>
      <c r="CM16" s="132"/>
      <c r="CN16" s="132"/>
      <c r="CO16" s="132"/>
      <c r="CP16" s="132"/>
      <c r="CQ16" s="132"/>
      <c r="CR16" s="132"/>
      <c r="CS16" s="132"/>
      <c r="CT16" s="132"/>
      <c r="CU16" s="133"/>
      <c r="CV16" s="133"/>
      <c r="CW16" s="133"/>
      <c r="CX16" s="133"/>
      <c r="CY16" s="35"/>
      <c r="CZ16" s="130"/>
      <c r="DA16" s="130"/>
      <c r="DB16" s="130"/>
      <c r="DC16" s="130"/>
      <c r="DD16" s="130"/>
      <c r="DE16" s="130"/>
      <c r="DF16" s="130"/>
      <c r="DG16" s="130"/>
      <c r="DH16" s="132"/>
      <c r="DI16" s="132"/>
      <c r="DJ16" s="132"/>
      <c r="DK16" s="132"/>
      <c r="DL16" s="132"/>
      <c r="DM16" s="132"/>
      <c r="DN16" s="132"/>
      <c r="DO16" s="132"/>
      <c r="DP16" s="35"/>
      <c r="DQ16" s="132"/>
      <c r="DR16" s="132"/>
      <c r="DS16" s="132"/>
      <c r="DT16" s="132"/>
      <c r="DU16" s="133"/>
      <c r="DV16" s="133"/>
      <c r="DW16" s="133"/>
      <c r="DX16" s="133"/>
      <c r="DY16" s="130"/>
      <c r="DZ16" s="132"/>
      <c r="EA16" s="130"/>
      <c r="EB16" s="132"/>
      <c r="EC16" s="130"/>
      <c r="ED16" s="132"/>
      <c r="EE16" s="130"/>
      <c r="EF16" s="130"/>
      <c r="EG16" s="132"/>
      <c r="EH16" s="132"/>
      <c r="EI16" s="35"/>
      <c r="EJ16" s="130"/>
      <c r="EK16" s="132"/>
      <c r="EL16" s="130"/>
      <c r="EM16" s="132"/>
      <c r="EN16" s="130"/>
      <c r="EO16" s="132"/>
      <c r="EP16" s="130"/>
      <c r="EQ16" s="132"/>
      <c r="ER16" s="130"/>
      <c r="ES16" s="132"/>
      <c r="ET16" s="130"/>
      <c r="EU16" s="132"/>
      <c r="EV16" s="130"/>
      <c r="EW16" s="132"/>
      <c r="EX16" s="130"/>
      <c r="EY16" s="132"/>
    </row>
    <row r="17" spans="1:155" s="113" customFormat="1" ht="11.25" customHeight="1" x14ac:dyDescent="0.15">
      <c r="A17" s="35" t="s">
        <v>30</v>
      </c>
      <c r="B17" s="130">
        <v>8148.8970600923994</v>
      </c>
      <c r="C17" s="130">
        <v>84.575407653244</v>
      </c>
      <c r="D17" s="130">
        <v>6312.29658753699</v>
      </c>
      <c r="E17" s="130">
        <v>1752.0250649021655</v>
      </c>
      <c r="F17" s="130">
        <v>1.4324100149574832</v>
      </c>
      <c r="G17" s="130">
        <v>8.9607267029038731</v>
      </c>
      <c r="H17" s="130">
        <v>1.3048196865871806</v>
      </c>
      <c r="I17" s="130">
        <v>1.5286857731802794</v>
      </c>
      <c r="J17" s="131">
        <v>22286.706842985051</v>
      </c>
      <c r="K17" s="131">
        <v>551303.08652857353</v>
      </c>
      <c r="L17" s="131">
        <v>18012.256568363206</v>
      </c>
      <c r="M17" s="131">
        <v>12149.763918568808</v>
      </c>
      <c r="N17" s="131">
        <v>15558.887895409309</v>
      </c>
      <c r="O17" s="131">
        <v>61524.37238710947</v>
      </c>
      <c r="P17" s="131">
        <v>13804.402825554493</v>
      </c>
      <c r="Q17" s="131">
        <v>7947.8491471091711</v>
      </c>
      <c r="R17" s="35" t="s">
        <v>398</v>
      </c>
      <c r="S17" s="132">
        <v>181612.07987194206</v>
      </c>
      <c r="T17" s="132">
        <v>46626.683283645762</v>
      </c>
      <c r="U17" s="132">
        <v>113698.70567031979</v>
      </c>
      <c r="V17" s="132">
        <v>21286.690917976503</v>
      </c>
      <c r="W17" s="133">
        <v>6.3290230238998895</v>
      </c>
      <c r="X17" s="133">
        <v>5.4600847464804714</v>
      </c>
      <c r="Y17" s="133">
        <v>7.0082867780557123</v>
      </c>
      <c r="Z17" s="133">
        <v>4.6692366924063551</v>
      </c>
      <c r="AA17" s="130">
        <v>8843.8619423652108</v>
      </c>
      <c r="AB17" s="130">
        <v>105.22764317703472</v>
      </c>
      <c r="AC17" s="130">
        <v>6950.5163710021998</v>
      </c>
      <c r="AD17" s="130">
        <v>1788.1179281859761</v>
      </c>
      <c r="AE17" s="130">
        <v>1.4911610305460217</v>
      </c>
      <c r="AF17" s="130">
        <v>11.302245001082799</v>
      </c>
      <c r="AG17" s="130">
        <v>1.3708701767500417</v>
      </c>
      <c r="AH17" s="130">
        <v>1.3813731404151197</v>
      </c>
      <c r="AI17" s="35" t="s">
        <v>398</v>
      </c>
      <c r="AJ17" s="132">
        <v>22101.069127938736</v>
      </c>
      <c r="AK17" s="132">
        <v>548475.02706994873</v>
      </c>
      <c r="AL17" s="132">
        <v>17154.551556740229</v>
      </c>
      <c r="AM17" s="132">
        <v>10352.269267041062</v>
      </c>
      <c r="AN17" s="132">
        <v>14821.383254527473</v>
      </c>
      <c r="AO17" s="132">
        <v>48527.971833684613</v>
      </c>
      <c r="AP17" s="132">
        <v>12513.622258096662</v>
      </c>
      <c r="AQ17" s="132">
        <v>7494.1874604063005</v>
      </c>
      <c r="AR17" s="132">
        <v>195458.80414616008</v>
      </c>
      <c r="AS17" s="132">
        <v>57714.734440031025</v>
      </c>
      <c r="AT17" s="132">
        <v>119232.99143232423</v>
      </c>
      <c r="AU17" s="132">
        <v>18511.078273804815</v>
      </c>
      <c r="AV17" s="133">
        <v>10.159037953071065</v>
      </c>
      <c r="AW17" s="133">
        <v>8.5994175264364863</v>
      </c>
      <c r="AX17" s="133">
        <v>11.498773193556989</v>
      </c>
      <c r="AY17" s="133">
        <v>6.6792656769841958</v>
      </c>
      <c r="AZ17" s="35" t="s">
        <v>398</v>
      </c>
      <c r="BA17" s="130">
        <v>11555.990922844176</v>
      </c>
      <c r="BB17" s="130">
        <v>173.19213313161876</v>
      </c>
      <c r="BC17" s="130">
        <v>9925.915279878971</v>
      </c>
      <c r="BD17" s="130">
        <v>1456.8835098335855</v>
      </c>
      <c r="BE17" s="130">
        <v>1.4904267978964485</v>
      </c>
      <c r="BF17" s="130">
        <v>6.6551362683438153</v>
      </c>
      <c r="BG17" s="130">
        <v>1.4395270254822794</v>
      </c>
      <c r="BH17" s="130">
        <v>1.223239875389408</v>
      </c>
      <c r="BI17" s="132">
        <v>20707.423659849894</v>
      </c>
      <c r="BJ17" s="132">
        <v>482697.45807127882</v>
      </c>
      <c r="BK17" s="132">
        <v>14461.528753869437</v>
      </c>
      <c r="BL17" s="132">
        <v>8340.7411214953263</v>
      </c>
      <c r="BM17" s="132">
        <v>13893.620061767435</v>
      </c>
      <c r="BN17" s="132">
        <v>72530.063789573163</v>
      </c>
      <c r="BO17" s="132">
        <v>10046.027964653491</v>
      </c>
      <c r="BP17" s="132">
        <v>6818.565425559008</v>
      </c>
      <c r="BQ17" s="35" t="s">
        <v>398</v>
      </c>
      <c r="BR17" s="132">
        <v>239294.79984871409</v>
      </c>
      <c r="BS17" s="132">
        <v>83599.402420574886</v>
      </c>
      <c r="BT17" s="132">
        <v>143543.90922844177</v>
      </c>
      <c r="BU17" s="132">
        <v>12151.488199697429</v>
      </c>
      <c r="BV17" s="133">
        <v>26.319041883886246</v>
      </c>
      <c r="BW17" s="133">
        <v>20.562101236596135</v>
      </c>
      <c r="BX17" s="133">
        <v>32.405522934869488</v>
      </c>
      <c r="BY17" s="133">
        <v>4.0086651140525289</v>
      </c>
      <c r="BZ17" s="134">
        <v>16057.2239990445</v>
      </c>
      <c r="CA17" s="134">
        <v>273.59229227767975</v>
      </c>
      <c r="CB17" s="134">
        <v>13372.340849070377</v>
      </c>
      <c r="CC17" s="134">
        <v>2411.2908576964423</v>
      </c>
      <c r="CD17" s="130">
        <v>1.6379549737181394</v>
      </c>
      <c r="CE17" s="130">
        <v>12.755238649592549</v>
      </c>
      <c r="CF17" s="130">
        <v>1.4060592708153459</v>
      </c>
      <c r="CG17" s="130">
        <v>1.6625829673414128</v>
      </c>
      <c r="CH17" s="35" t="s">
        <v>398</v>
      </c>
      <c r="CI17" s="132">
        <v>32346.856987007835</v>
      </c>
      <c r="CJ17" s="132">
        <v>666835.10477299185</v>
      </c>
      <c r="CK17" s="132">
        <v>22802.308667925045</v>
      </c>
      <c r="CL17" s="132">
        <v>13287.297823861572</v>
      </c>
      <c r="CM17" s="132">
        <v>19748.318791438345</v>
      </c>
      <c r="CN17" s="132">
        <v>52279.3122960732</v>
      </c>
      <c r="CO17" s="132">
        <v>16217.174582336376</v>
      </c>
      <c r="CP17" s="132">
        <v>7991.9607531580205</v>
      </c>
      <c r="CQ17" s="132">
        <v>519400.72830544243</v>
      </c>
      <c r="CR17" s="132">
        <v>182440.94488606957</v>
      </c>
      <c r="CS17" s="132">
        <v>304920.24365320563</v>
      </c>
      <c r="CT17" s="132">
        <v>32039.539766167243</v>
      </c>
      <c r="CU17" s="133">
        <v>1.3461264688381551</v>
      </c>
      <c r="CV17" s="133">
        <v>-3.606626497918179</v>
      </c>
      <c r="CW17" s="133">
        <v>4.3963527977785182</v>
      </c>
      <c r="CX17" s="133">
        <v>2.8381652968788131</v>
      </c>
      <c r="CY17" s="35" t="s">
        <v>398</v>
      </c>
      <c r="CZ17" s="130">
        <v>17432.526486737297</v>
      </c>
      <c r="DA17" s="130">
        <v>264.48070528188077</v>
      </c>
      <c r="DB17" s="130">
        <v>14142.293712783236</v>
      </c>
      <c r="DC17" s="130">
        <v>3025.7520686721832</v>
      </c>
      <c r="DD17" s="130">
        <v>1.5671812616449294</v>
      </c>
      <c r="DE17" s="130">
        <v>9.6508771929824562</v>
      </c>
      <c r="DF17" s="130">
        <v>1.4136946750221464</v>
      </c>
      <c r="DG17" s="130">
        <v>1.5779788376015949</v>
      </c>
      <c r="DH17" s="132">
        <v>32666.648389672609</v>
      </c>
      <c r="DI17" s="132">
        <v>678780.66666666663</v>
      </c>
      <c r="DJ17" s="132">
        <v>25007.553725515929</v>
      </c>
      <c r="DK17" s="132">
        <v>11988.31007514185</v>
      </c>
      <c r="DL17" s="132">
        <v>20844.205574143583</v>
      </c>
      <c r="DM17" s="132">
        <v>70333.572077804041</v>
      </c>
      <c r="DN17" s="132">
        <v>17689.501253249164</v>
      </c>
      <c r="DO17" s="132">
        <v>7597.2565597667635</v>
      </c>
      <c r="DP17" s="35" t="s">
        <v>398</v>
      </c>
      <c r="DQ17" s="132">
        <v>569462.21328590217</v>
      </c>
      <c r="DR17" s="132">
        <v>179524.38945170521</v>
      </c>
      <c r="DS17" s="132">
        <v>353664.1698244529</v>
      </c>
      <c r="DT17" s="132">
        <v>36273.65400974403</v>
      </c>
      <c r="DU17" s="133">
        <v>2.5081452725613724</v>
      </c>
      <c r="DV17" s="133">
        <v>2.024663134278351</v>
      </c>
      <c r="DW17" s="133">
        <v>3.26063842660793</v>
      </c>
      <c r="DX17" s="133">
        <v>-2.1492633897446769</v>
      </c>
      <c r="DY17" s="130">
        <v>3941.182520557817</v>
      </c>
      <c r="DZ17" s="132">
        <v>9916.5315974699752</v>
      </c>
      <c r="EA17" s="130">
        <v>4.2713083691951956</v>
      </c>
      <c r="EB17" s="132">
        <v>36926.690789473687</v>
      </c>
      <c r="EC17" s="130">
        <v>1.2123450446399897</v>
      </c>
      <c r="ED17" s="132">
        <v>42048.973509933778</v>
      </c>
      <c r="EE17" s="130">
        <v>56.426231614104957</v>
      </c>
      <c r="EF17" s="130">
        <v>33.489897552646553</v>
      </c>
      <c r="EG17" s="132">
        <v>161064.18212862834</v>
      </c>
      <c r="EH17" s="132">
        <v>9088.2448455263657</v>
      </c>
      <c r="EI17" s="35" t="s">
        <v>398</v>
      </c>
      <c r="EJ17" s="130">
        <v>4568.6784510452444</v>
      </c>
      <c r="EK17" s="132">
        <v>8918.8796871596805</v>
      </c>
      <c r="EL17" s="130">
        <v>11.001283843576548</v>
      </c>
      <c r="EM17" s="132">
        <v>86133.44757536042</v>
      </c>
      <c r="EN17" s="130">
        <v>3.0927593505205366</v>
      </c>
      <c r="EO17" s="132">
        <v>43463.953379953382</v>
      </c>
      <c r="EP17" s="130">
        <v>7285.416036308623</v>
      </c>
      <c r="EQ17" s="132">
        <v>4893.3396045401878</v>
      </c>
      <c r="ER17" s="130">
        <v>8927.978978939127</v>
      </c>
      <c r="ES17" s="132">
        <v>11943.705061315497</v>
      </c>
      <c r="ET17" s="130">
        <v>9318.536849431599</v>
      </c>
      <c r="EU17" s="132">
        <v>13577.112483194742</v>
      </c>
      <c r="EV17" s="130">
        <v>23.348756634659001</v>
      </c>
      <c r="EW17" s="132">
        <v>22922.730425179459</v>
      </c>
      <c r="EX17" s="130">
        <v>31.912116191114283</v>
      </c>
      <c r="EY17" s="132">
        <v>33099.530542986424</v>
      </c>
    </row>
    <row r="18" spans="1:155" s="113" customFormat="1" ht="11.25" customHeight="1" x14ac:dyDescent="0.15">
      <c r="A18" s="35" t="s">
        <v>31</v>
      </c>
      <c r="B18" s="130">
        <v>7417.4279728759866</v>
      </c>
      <c r="C18" s="130">
        <v>83.710921542413388</v>
      </c>
      <c r="D18" s="130">
        <v>5755.6345248123562</v>
      </c>
      <c r="E18" s="130">
        <v>1578.0825265212168</v>
      </c>
      <c r="F18" s="130">
        <v>1.4665254328451331</v>
      </c>
      <c r="G18" s="130">
        <v>8.6245085190039319</v>
      </c>
      <c r="H18" s="130">
        <v>1.2976455619099772</v>
      </c>
      <c r="I18" s="130">
        <v>1.7027674854041412</v>
      </c>
      <c r="J18" s="131">
        <v>23722.046561442763</v>
      </c>
      <c r="K18" s="131">
        <v>530637.19349457882</v>
      </c>
      <c r="L18" s="131">
        <v>19351.754237680972</v>
      </c>
      <c r="M18" s="131">
        <v>12771.713850067548</v>
      </c>
      <c r="N18" s="131">
        <v>16175.680305401045</v>
      </c>
      <c r="O18" s="131">
        <v>61526.658861236021</v>
      </c>
      <c r="P18" s="131">
        <v>14912.973777830008</v>
      </c>
      <c r="Q18" s="131">
        <v>7500.5624429316958</v>
      </c>
      <c r="R18" s="35" t="s">
        <v>399</v>
      </c>
      <c r="S18" s="132">
        <v>175956.57173871214</v>
      </c>
      <c r="T18" s="132">
        <v>44420.128472111115</v>
      </c>
      <c r="U18" s="132">
        <v>111381.62480608042</v>
      </c>
      <c r="V18" s="132">
        <v>20154.818460520615</v>
      </c>
      <c r="W18" s="133">
        <v>5.4438113287749683</v>
      </c>
      <c r="X18" s="133">
        <v>2.0369708514750777</v>
      </c>
      <c r="Y18" s="133">
        <v>7.31547098108984</v>
      </c>
      <c r="Z18" s="133">
        <v>3.093613949281274</v>
      </c>
      <c r="AA18" s="130">
        <v>7957.6880587275336</v>
      </c>
      <c r="AB18" s="130">
        <v>95.553324425481037</v>
      </c>
      <c r="AC18" s="130">
        <v>6282.5817913355249</v>
      </c>
      <c r="AD18" s="130">
        <v>1579.5529429665291</v>
      </c>
      <c r="AE18" s="130">
        <v>1.5146926231494857</v>
      </c>
      <c r="AF18" s="130">
        <v>11.367946532699381</v>
      </c>
      <c r="AG18" s="130">
        <v>1.3661782252788373</v>
      </c>
      <c r="AH18" s="130">
        <v>1.5093383767532351</v>
      </c>
      <c r="AI18" s="35" t="s">
        <v>399</v>
      </c>
      <c r="AJ18" s="132">
        <v>22025.309035755872</v>
      </c>
      <c r="AK18" s="132">
        <v>519798.59693190991</v>
      </c>
      <c r="AL18" s="132">
        <v>17284.49049302813</v>
      </c>
      <c r="AM18" s="132">
        <v>10769.394952419458</v>
      </c>
      <c r="AN18" s="132">
        <v>14541.108010388842</v>
      </c>
      <c r="AO18" s="132">
        <v>45724.933297032396</v>
      </c>
      <c r="AP18" s="132">
        <v>12651.709837858352</v>
      </c>
      <c r="AQ18" s="132">
        <v>7135.1759938587775</v>
      </c>
      <c r="AR18" s="132">
        <v>175270.53870361819</v>
      </c>
      <c r="AS18" s="132">
        <v>49668.483968544635</v>
      </c>
      <c r="AT18" s="132">
        <v>108591.22524401051</v>
      </c>
      <c r="AU18" s="132">
        <v>17010.829491063039</v>
      </c>
      <c r="AV18" s="133">
        <v>8.0205796905724789</v>
      </c>
      <c r="AW18" s="133">
        <v>6.0369700064670546</v>
      </c>
      <c r="AX18" s="133">
        <v>9.8030091107093327</v>
      </c>
      <c r="AY18" s="133">
        <v>2.9742898894107466</v>
      </c>
      <c r="AZ18" s="35" t="s">
        <v>399</v>
      </c>
      <c r="BA18" s="130">
        <v>10891.588224083278</v>
      </c>
      <c r="BB18" s="130">
        <v>142.29415256817771</v>
      </c>
      <c r="BC18" s="130">
        <v>9470.4342473345587</v>
      </c>
      <c r="BD18" s="130">
        <v>1278.8598241805425</v>
      </c>
      <c r="BE18" s="130">
        <v>1.5209207242606064</v>
      </c>
      <c r="BF18" s="130">
        <v>6.5157953075928319</v>
      </c>
      <c r="BG18" s="130">
        <v>1.4733778562387583</v>
      </c>
      <c r="BH18" s="130">
        <v>1.3172315977717939</v>
      </c>
      <c r="BI18" s="132">
        <v>18916.827039577529</v>
      </c>
      <c r="BJ18" s="132">
        <v>438260.91815998522</v>
      </c>
      <c r="BK18" s="132">
        <v>13956.725456887172</v>
      </c>
      <c r="BL18" s="132">
        <v>8989.3150938354338</v>
      </c>
      <c r="BM18" s="132">
        <v>12437.74691069051</v>
      </c>
      <c r="BN18" s="132">
        <v>67261.308477459592</v>
      </c>
      <c r="BO18" s="132">
        <v>9472.6043273895302</v>
      </c>
      <c r="BP18" s="132">
        <v>6824.3998314659339</v>
      </c>
      <c r="BQ18" s="35" t="s">
        <v>399</v>
      </c>
      <c r="BR18" s="132">
        <v>206034.29062128279</v>
      </c>
      <c r="BS18" s="132">
        <v>62361.965953326573</v>
      </c>
      <c r="BT18" s="132">
        <v>132176.25074755034</v>
      </c>
      <c r="BU18" s="132">
        <v>11496.073920405879</v>
      </c>
      <c r="BV18" s="133">
        <v>25.658561882780756</v>
      </c>
      <c r="BW18" s="133">
        <v>19.508281844089076</v>
      </c>
      <c r="BX18" s="133">
        <v>31.615170831769618</v>
      </c>
      <c r="BY18" s="133">
        <v>1.240980456952391</v>
      </c>
      <c r="BZ18" s="134">
        <v>14393.314094986441</v>
      </c>
      <c r="CA18" s="134">
        <v>276.09345664418328</v>
      </c>
      <c r="CB18" s="134">
        <v>12027.22341979</v>
      </c>
      <c r="CC18" s="134">
        <v>2089.9972185522561</v>
      </c>
      <c r="CD18" s="130">
        <v>1.6489979600488429</v>
      </c>
      <c r="CE18" s="130">
        <v>12.233849641103136</v>
      </c>
      <c r="CF18" s="130">
        <v>1.3726552133831704</v>
      </c>
      <c r="CG18" s="130">
        <v>1.8409731752963194</v>
      </c>
      <c r="CH18" s="35" t="s">
        <v>399</v>
      </c>
      <c r="CI18" s="132">
        <v>34061.1583154279</v>
      </c>
      <c r="CJ18" s="132">
        <v>656515.86324140534</v>
      </c>
      <c r="CK18" s="132">
        <v>23303.15786278608</v>
      </c>
      <c r="CL18" s="132">
        <v>13742.090081097942</v>
      </c>
      <c r="CM18" s="132">
        <v>20655.670377190167</v>
      </c>
      <c r="CN18" s="132">
        <v>53663.881975110395</v>
      </c>
      <c r="CO18" s="132">
        <v>16976.701531152172</v>
      </c>
      <c r="CP18" s="132">
        <v>7464.5792049012562</v>
      </c>
      <c r="CQ18" s="132">
        <v>490252.95007301297</v>
      </c>
      <c r="CR18" s="132">
        <v>181259.73402405952</v>
      </c>
      <c r="CS18" s="132">
        <v>280272.28600236418</v>
      </c>
      <c r="CT18" s="132">
        <v>28720.930046589248</v>
      </c>
      <c r="CU18" s="133">
        <v>4.9168767645907998</v>
      </c>
      <c r="CV18" s="133">
        <v>8.4112228799617554</v>
      </c>
      <c r="CW18" s="133">
        <v>3.417727454158944</v>
      </c>
      <c r="CX18" s="133">
        <v>-1.2045941506155275</v>
      </c>
      <c r="CY18" s="35" t="s">
        <v>399</v>
      </c>
      <c r="CZ18" s="130">
        <v>15360.346226670274</v>
      </c>
      <c r="DA18" s="130">
        <v>284.12226129294021</v>
      </c>
      <c r="DB18" s="130">
        <v>12508.087638625913</v>
      </c>
      <c r="DC18" s="130">
        <v>2568.1363267514203</v>
      </c>
      <c r="DD18" s="130">
        <v>1.5849628085202299</v>
      </c>
      <c r="DE18" s="130">
        <v>9.9786747905559778</v>
      </c>
      <c r="DF18" s="130">
        <v>1.36198813210387</v>
      </c>
      <c r="DG18" s="130">
        <v>1.7423323222109874</v>
      </c>
      <c r="DH18" s="132">
        <v>34444.858277921783</v>
      </c>
      <c r="DI18" s="132">
        <v>634523.44249809592</v>
      </c>
      <c r="DJ18" s="132">
        <v>25290.731103921942</v>
      </c>
      <c r="DK18" s="132">
        <v>12641.086113919784</v>
      </c>
      <c r="DL18" s="132">
        <v>21732.281724692686</v>
      </c>
      <c r="DM18" s="132">
        <v>63587.946878339186</v>
      </c>
      <c r="DN18" s="132">
        <v>18568.98052764617</v>
      </c>
      <c r="DO18" s="132">
        <v>7255.2669503820489</v>
      </c>
      <c r="DP18" s="35" t="s">
        <v>399</v>
      </c>
      <c r="DQ18" s="132">
        <v>529084.94887746824</v>
      </c>
      <c r="DR18" s="132">
        <v>180282.23532593995</v>
      </c>
      <c r="DS18" s="132">
        <v>316338.68109277793</v>
      </c>
      <c r="DT18" s="132">
        <v>32464.032458750338</v>
      </c>
      <c r="DU18" s="133">
        <v>-1.8901605726104387</v>
      </c>
      <c r="DV18" s="133">
        <v>-5.2695344398726203</v>
      </c>
      <c r="DW18" s="133">
        <v>-0.17910924459185878</v>
      </c>
      <c r="DX18" s="133">
        <v>1.2565804384974333</v>
      </c>
      <c r="DY18" s="130">
        <v>3596.1161643216233</v>
      </c>
      <c r="DZ18" s="132">
        <v>10243.844721750145</v>
      </c>
      <c r="EA18" s="130">
        <v>4.0289253090437223</v>
      </c>
      <c r="EB18" s="132">
        <v>41449.292712066905</v>
      </c>
      <c r="EC18" s="130">
        <v>0.91697762410134898</v>
      </c>
      <c r="ED18" s="132">
        <v>35687.876640419949</v>
      </c>
      <c r="EE18" s="130">
        <v>56.506038474150849</v>
      </c>
      <c r="EF18" s="130">
        <v>33.046085697248486</v>
      </c>
      <c r="EG18" s="132">
        <v>172347.71398756283</v>
      </c>
      <c r="EH18" s="132">
        <v>9738.6865575131706</v>
      </c>
      <c r="EI18" s="35" t="s">
        <v>399</v>
      </c>
      <c r="EJ18" s="130">
        <v>4108.844382963357</v>
      </c>
      <c r="EK18" s="132">
        <v>8599.8879574903985</v>
      </c>
      <c r="EL18" s="130">
        <v>2.7775249875942025</v>
      </c>
      <c r="EM18" s="132">
        <v>49346.066765578638</v>
      </c>
      <c r="EN18" s="130">
        <v>0.51099866240605507</v>
      </c>
      <c r="EO18" s="132">
        <v>45453.887096774197</v>
      </c>
      <c r="EP18" s="130">
        <v>6820.971278732769</v>
      </c>
      <c r="EQ18" s="132">
        <v>4917.2303411490848</v>
      </c>
      <c r="ER18" s="130">
        <v>8176.5697795702654</v>
      </c>
      <c r="ES18" s="132">
        <v>12507.121180229999</v>
      </c>
      <c r="ET18" s="130">
        <v>8293.4271030565324</v>
      </c>
      <c r="EU18" s="132">
        <v>13642.293482231384</v>
      </c>
      <c r="EV18" s="130">
        <v>16.807527073686771</v>
      </c>
      <c r="EW18" s="132">
        <v>21091.117338636774</v>
      </c>
      <c r="EX18" s="130">
        <v>21.142355743116198</v>
      </c>
      <c r="EY18" s="132">
        <v>25525.595975565935</v>
      </c>
    </row>
    <row r="19" spans="1:155" s="113" customFormat="1" ht="11.25" customHeight="1" x14ac:dyDescent="0.15">
      <c r="A19" s="35" t="s">
        <v>32</v>
      </c>
      <c r="B19" s="130">
        <v>7308.4616266536514</v>
      </c>
      <c r="C19" s="130">
        <v>78.488874506440439</v>
      </c>
      <c r="D19" s="130">
        <v>5572.0370217912468</v>
      </c>
      <c r="E19" s="130">
        <v>1657.9357303559636</v>
      </c>
      <c r="F19" s="130">
        <v>1.4806089841647634</v>
      </c>
      <c r="G19" s="130">
        <v>8.046190517717509</v>
      </c>
      <c r="H19" s="130">
        <v>1.3332937511465186</v>
      </c>
      <c r="I19" s="130">
        <v>1.6648868313748264</v>
      </c>
      <c r="J19" s="131">
        <v>24282.498105041275</v>
      </c>
      <c r="K19" s="131">
        <v>556598.26313188567</v>
      </c>
      <c r="L19" s="131">
        <v>20317.486610301632</v>
      </c>
      <c r="M19" s="131">
        <v>12407.686507701686</v>
      </c>
      <c r="N19" s="131">
        <v>16400.344969363701</v>
      </c>
      <c r="O19" s="131">
        <v>69175.377081398998</v>
      </c>
      <c r="P19" s="131">
        <v>15238.567339590643</v>
      </c>
      <c r="Q19" s="131">
        <v>7452.5705134298505</v>
      </c>
      <c r="R19" s="35" t="s">
        <v>400</v>
      </c>
      <c r="S19" s="132">
        <v>177467.70559998418</v>
      </c>
      <c r="T19" s="132">
        <v>43686.771225461292</v>
      </c>
      <c r="U19" s="132">
        <v>113209.78758234865</v>
      </c>
      <c r="V19" s="132">
        <v>20571.146792174233</v>
      </c>
      <c r="W19" s="133">
        <v>6.8377419384017424</v>
      </c>
      <c r="X19" s="133">
        <v>6.4500560175281647</v>
      </c>
      <c r="Y19" s="133">
        <v>7.7541430915761991</v>
      </c>
      <c r="Z19" s="133">
        <v>2.8206434200260326</v>
      </c>
      <c r="AA19" s="130">
        <v>7423.3161879281733</v>
      </c>
      <c r="AB19" s="130">
        <v>88.35724121411522</v>
      </c>
      <c r="AC19" s="130">
        <v>5752.9236643978629</v>
      </c>
      <c r="AD19" s="130">
        <v>1582.035282316195</v>
      </c>
      <c r="AE19" s="130">
        <v>1.4961406869423588</v>
      </c>
      <c r="AF19" s="130">
        <v>10.342183398597186</v>
      </c>
      <c r="AG19" s="130">
        <v>1.3589363995593116</v>
      </c>
      <c r="AH19" s="130">
        <v>1.5010165972112071</v>
      </c>
      <c r="AI19" s="35" t="s">
        <v>400</v>
      </c>
      <c r="AJ19" s="132">
        <v>22493.418629188393</v>
      </c>
      <c r="AK19" s="132">
        <v>524221.53362881363</v>
      </c>
      <c r="AL19" s="132">
        <v>17942.918206289527</v>
      </c>
      <c r="AM19" s="132">
        <v>11019.192538224535</v>
      </c>
      <c r="AN19" s="132">
        <v>15034.293783666741</v>
      </c>
      <c r="AO19" s="132">
        <v>50687.704271413233</v>
      </c>
      <c r="AP19" s="132">
        <v>13203.648244397767</v>
      </c>
      <c r="AQ19" s="132">
        <v>7341.153028352579</v>
      </c>
      <c r="AR19" s="132">
        <v>166975.75863189934</v>
      </c>
      <c r="AS19" s="132">
        <v>46318.768496474499</v>
      </c>
      <c r="AT19" s="132">
        <v>103224.23875731828</v>
      </c>
      <c r="AU19" s="132">
        <v>17432.751378106565</v>
      </c>
      <c r="AV19" s="133">
        <v>8.8773079572381342</v>
      </c>
      <c r="AW19" s="133">
        <v>3.4185079050711873</v>
      </c>
      <c r="AX19" s="133">
        <v>12.316328135750053</v>
      </c>
      <c r="AY19" s="133">
        <v>4.5833015418877885</v>
      </c>
      <c r="AZ19" s="35" t="s">
        <v>400</v>
      </c>
      <c r="BA19" s="130">
        <v>9527.9958688146144</v>
      </c>
      <c r="BB19" s="130">
        <v>134.3364283472221</v>
      </c>
      <c r="BC19" s="130">
        <v>8180.6462064985171</v>
      </c>
      <c r="BD19" s="130">
        <v>1213.0132339688744</v>
      </c>
      <c r="BE19" s="130">
        <v>1.4443138025050946</v>
      </c>
      <c r="BF19" s="130">
        <v>6.6040159189580319</v>
      </c>
      <c r="BG19" s="130">
        <v>1.3835169633759807</v>
      </c>
      <c r="BH19" s="130">
        <v>1.2829152977001361</v>
      </c>
      <c r="BI19" s="132">
        <v>20243.559978677877</v>
      </c>
      <c r="BJ19" s="132">
        <v>491857.41497829231</v>
      </c>
      <c r="BK19" s="132">
        <v>14053.898412830438</v>
      </c>
      <c r="BL19" s="132">
        <v>9757.6979325266457</v>
      </c>
      <c r="BM19" s="132">
        <v>14016.039965529908</v>
      </c>
      <c r="BN19" s="132">
        <v>74478.532610184353</v>
      </c>
      <c r="BO19" s="132">
        <v>10158.096203270903</v>
      </c>
      <c r="BP19" s="132">
        <v>7605.8785408663607</v>
      </c>
      <c r="BQ19" s="35" t="s">
        <v>400</v>
      </c>
      <c r="BR19" s="132">
        <v>192880.55584694364</v>
      </c>
      <c r="BS19" s="132">
        <v>66074.368384281246</v>
      </c>
      <c r="BT19" s="132">
        <v>114969.97073743684</v>
      </c>
      <c r="BU19" s="132">
        <v>11836.216725225546</v>
      </c>
      <c r="BV19" s="133">
        <v>20.182507630829221</v>
      </c>
      <c r="BW19" s="133">
        <v>-0.45883321802588467</v>
      </c>
      <c r="BX19" s="133">
        <v>38.899263004178046</v>
      </c>
      <c r="BY19" s="133">
        <v>4.3889277775460123</v>
      </c>
      <c r="BZ19" s="134">
        <v>13671.286708087728</v>
      </c>
      <c r="CA19" s="134">
        <v>243.69390897987361</v>
      </c>
      <c r="CB19" s="134">
        <v>11235.834528171632</v>
      </c>
      <c r="CC19" s="134">
        <v>2191.7582709362218</v>
      </c>
      <c r="CD19" s="130">
        <v>1.653085719612809</v>
      </c>
      <c r="CE19" s="130">
        <v>10.984746132054914</v>
      </c>
      <c r="CF19" s="130">
        <v>1.4262933519864638</v>
      </c>
      <c r="CG19" s="130">
        <v>1.7781600562110822</v>
      </c>
      <c r="CH19" s="35" t="s">
        <v>400</v>
      </c>
      <c r="CI19" s="132">
        <v>34118.128680412054</v>
      </c>
      <c r="CJ19" s="132">
        <v>653816.13641316188</v>
      </c>
      <c r="CK19" s="132">
        <v>24718.975007325764</v>
      </c>
      <c r="CL19" s="132">
        <v>13399.92489036416</v>
      </c>
      <c r="CM19" s="132">
        <v>20639.055964020612</v>
      </c>
      <c r="CN19" s="132">
        <v>59520.368386597635</v>
      </c>
      <c r="CO19" s="132">
        <v>17330.919318174288</v>
      </c>
      <c r="CP19" s="132">
        <v>7535.8373075350864</v>
      </c>
      <c r="CQ19" s="132">
        <v>466438.71913334396</v>
      </c>
      <c r="CR19" s="132">
        <v>159331.0100366417</v>
      </c>
      <c r="CS19" s="132">
        <v>277738.31288832246</v>
      </c>
      <c r="CT19" s="132">
        <v>29369.3962083798</v>
      </c>
      <c r="CU19" s="133">
        <v>3.2192288647106095</v>
      </c>
      <c r="CV19" s="133">
        <v>3.3620795308365397</v>
      </c>
      <c r="CW19" s="133">
        <v>2.9438394882588299</v>
      </c>
      <c r="CX19" s="133">
        <v>5.0898718767339259</v>
      </c>
      <c r="CY19" s="35" t="s">
        <v>400</v>
      </c>
      <c r="CZ19" s="130">
        <v>14819.248164899534</v>
      </c>
      <c r="DA19" s="130">
        <v>260.1616371320531</v>
      </c>
      <c r="DB19" s="130">
        <v>11938.07370060058</v>
      </c>
      <c r="DC19" s="130">
        <v>2621.0128271669014</v>
      </c>
      <c r="DD19" s="130">
        <v>1.5836355339945725</v>
      </c>
      <c r="DE19" s="130">
        <v>9.7229822161422703</v>
      </c>
      <c r="DF19" s="130">
        <v>1.37992457555115</v>
      </c>
      <c r="DG19" s="130">
        <v>1.7035779754226357</v>
      </c>
      <c r="DH19" s="132">
        <v>35289.403323807011</v>
      </c>
      <c r="DI19" s="132">
        <v>661093.59781121754</v>
      </c>
      <c r="DJ19" s="132">
        <v>26619.324906464739</v>
      </c>
      <c r="DK19" s="132">
        <v>12662.19295267839</v>
      </c>
      <c r="DL19" s="132">
        <v>22283.791040475575</v>
      </c>
      <c r="DM19" s="132">
        <v>67992.88357368976</v>
      </c>
      <c r="DN19" s="132">
        <v>19290.420199837969</v>
      </c>
      <c r="DO19" s="132">
        <v>7432.7052446995058</v>
      </c>
      <c r="DP19" s="35" t="s">
        <v>400</v>
      </c>
      <c r="DQ19" s="132">
        <v>522962.4254467265</v>
      </c>
      <c r="DR19" s="132">
        <v>171991.19270408544</v>
      </c>
      <c r="DS19" s="132">
        <v>317783.46259360865</v>
      </c>
      <c r="DT19" s="132">
        <v>33187.770149032403</v>
      </c>
      <c r="DU19" s="133">
        <v>5.2848737091053613</v>
      </c>
      <c r="DV19" s="133">
        <v>10.40172706655548</v>
      </c>
      <c r="DW19" s="133">
        <v>2.5625869482129442</v>
      </c>
      <c r="DX19" s="133">
        <v>6.7759477783237765</v>
      </c>
      <c r="DY19" s="130">
        <v>3557.459582161564</v>
      </c>
      <c r="DZ19" s="132">
        <v>10989.040298767834</v>
      </c>
      <c r="EA19" s="130">
        <v>3.3145688966790399</v>
      </c>
      <c r="EB19" s="132">
        <v>90441.430851063837</v>
      </c>
      <c r="EC19" s="130">
        <v>0.72065427474338173</v>
      </c>
      <c r="ED19" s="132">
        <v>40851.532110091743</v>
      </c>
      <c r="EE19" s="130">
        <v>65.669896265453488</v>
      </c>
      <c r="EF19" s="130">
        <v>32.042251157795825</v>
      </c>
      <c r="EG19" s="132">
        <v>177370.32891469225</v>
      </c>
      <c r="EH19" s="132">
        <v>11647.891100397204</v>
      </c>
      <c r="EI19" s="35" t="s">
        <v>400</v>
      </c>
      <c r="EJ19" s="130">
        <v>3779.7196704077319</v>
      </c>
      <c r="EK19" s="132">
        <v>9381.9540272665727</v>
      </c>
      <c r="EL19" s="130">
        <v>2.5735341425259972</v>
      </c>
      <c r="EM19" s="132">
        <v>75983.17</v>
      </c>
      <c r="EN19" s="130">
        <v>0.49264796442640518</v>
      </c>
      <c r="EO19" s="132">
        <v>53280.477611940296</v>
      </c>
      <c r="EP19" s="130">
        <v>5867.8871214345745</v>
      </c>
      <c r="EQ19" s="132">
        <v>4927.1515658519211</v>
      </c>
      <c r="ER19" s="130">
        <v>7664.1176782964258</v>
      </c>
      <c r="ES19" s="132">
        <v>13083.787615279616</v>
      </c>
      <c r="ET19" s="130">
        <v>7956.8176762808635</v>
      </c>
      <c r="EU19" s="132">
        <v>14931.904325267255</v>
      </c>
      <c r="EV19" s="130">
        <v>17.194535429024032</v>
      </c>
      <c r="EW19" s="132">
        <v>22192.302828752305</v>
      </c>
      <c r="EX19" s="130">
        <v>20.866579416390731</v>
      </c>
      <c r="EY19" s="132">
        <v>32134.701069730585</v>
      </c>
    </row>
    <row r="20" spans="1:155" s="113" customFormat="1" ht="11.25" customHeight="1" x14ac:dyDescent="0.15">
      <c r="A20" s="35" t="s">
        <v>33</v>
      </c>
      <c r="B20" s="130">
        <v>7567.0145169947646</v>
      </c>
      <c r="C20" s="130">
        <v>77.810044611400286</v>
      </c>
      <c r="D20" s="130">
        <v>5810.2109511631079</v>
      </c>
      <c r="E20" s="130">
        <v>1678.9935212202563</v>
      </c>
      <c r="F20" s="130">
        <v>1.4999578674154732</v>
      </c>
      <c r="G20" s="130">
        <v>8.5560965954077588</v>
      </c>
      <c r="H20" s="130">
        <v>1.3505885883211184</v>
      </c>
      <c r="I20" s="130">
        <v>1.6898505310395313</v>
      </c>
      <c r="J20" s="131">
        <v>23481.958872084251</v>
      </c>
      <c r="K20" s="131">
        <v>580631.38479809975</v>
      </c>
      <c r="L20" s="131">
        <v>19305.102141439333</v>
      </c>
      <c r="M20" s="131">
        <v>12115.981143464151</v>
      </c>
      <c r="N20" s="131">
        <v>15655.078974014932</v>
      </c>
      <c r="O20" s="131">
        <v>67861.714547465148</v>
      </c>
      <c r="P20" s="131">
        <v>14293.843668142497</v>
      </c>
      <c r="Q20" s="131">
        <v>7169.8537361235512</v>
      </c>
      <c r="R20" s="35" t="s">
        <v>401</v>
      </c>
      <c r="S20" s="132">
        <v>177688.32367253554</v>
      </c>
      <c r="T20" s="132">
        <v>45178.953953919263</v>
      </c>
      <c r="U20" s="132">
        <v>112166.71587551317</v>
      </c>
      <c r="V20" s="132">
        <v>20342.6538431031</v>
      </c>
      <c r="W20" s="133">
        <v>7.9186108377054945</v>
      </c>
      <c r="X20" s="133">
        <v>11.236411358601387</v>
      </c>
      <c r="Y20" s="133">
        <v>7.5789336017569378</v>
      </c>
      <c r="Z20" s="133">
        <v>2.8940978641234358</v>
      </c>
      <c r="AA20" s="130">
        <v>8101.1443405741675</v>
      </c>
      <c r="AB20" s="130">
        <v>89.232164736304128</v>
      </c>
      <c r="AC20" s="130">
        <v>6356.3448117134994</v>
      </c>
      <c r="AD20" s="130">
        <v>1655.5673641243648</v>
      </c>
      <c r="AE20" s="130">
        <v>1.5257053902512852</v>
      </c>
      <c r="AF20" s="130">
        <v>10.64332043695949</v>
      </c>
      <c r="AG20" s="130">
        <v>1.4020750715851773</v>
      </c>
      <c r="AH20" s="130">
        <v>1.5089452185859378</v>
      </c>
      <c r="AI20" s="35" t="s">
        <v>401</v>
      </c>
      <c r="AJ20" s="132">
        <v>21615.001820543883</v>
      </c>
      <c r="AK20" s="132">
        <v>531159.60116067366</v>
      </c>
      <c r="AL20" s="132">
        <v>17400.294735244668</v>
      </c>
      <c r="AM20" s="132">
        <v>10333.288663461066</v>
      </c>
      <c r="AN20" s="132">
        <v>14167.218624680791</v>
      </c>
      <c r="AO20" s="132">
        <v>49905.441098643802</v>
      </c>
      <c r="AP20" s="132">
        <v>12410.387352206471</v>
      </c>
      <c r="AQ20" s="132">
        <v>6848.0210786873986</v>
      </c>
      <c r="AR20" s="132">
        <v>175106.24966999941</v>
      </c>
      <c r="AS20" s="132">
        <v>47396.521032038836</v>
      </c>
      <c r="AT20" s="132">
        <v>110602.27316265815</v>
      </c>
      <c r="AU20" s="132">
        <v>17107.455475302417</v>
      </c>
      <c r="AV20" s="133">
        <v>9.4112585240887565</v>
      </c>
      <c r="AW20" s="133">
        <v>1.0770339808408296</v>
      </c>
      <c r="AX20" s="133">
        <v>14.114537302680189</v>
      </c>
      <c r="AY20" s="133">
        <v>5.4034952721597849</v>
      </c>
      <c r="AZ20" s="35" t="s">
        <v>401</v>
      </c>
      <c r="BA20" s="130">
        <v>10954.992028861589</v>
      </c>
      <c r="BB20" s="130">
        <v>149.27266809724239</v>
      </c>
      <c r="BC20" s="130">
        <v>9443.89587321201</v>
      </c>
      <c r="BD20" s="130">
        <v>1361.8234875523365</v>
      </c>
      <c r="BE20" s="130">
        <v>1.5446863150898078</v>
      </c>
      <c r="BF20" s="130">
        <v>6.8929046563192902</v>
      </c>
      <c r="BG20" s="130">
        <v>1.4948866225072723</v>
      </c>
      <c r="BH20" s="130">
        <v>1.3038036213391664</v>
      </c>
      <c r="BI20" s="132">
        <v>19686.139341662009</v>
      </c>
      <c r="BJ20" s="132">
        <v>484593.41241685144</v>
      </c>
      <c r="BK20" s="132">
        <v>13906.619072652718</v>
      </c>
      <c r="BL20" s="132">
        <v>8806.0498237938991</v>
      </c>
      <c r="BM20" s="132">
        <v>12744.425291627875</v>
      </c>
      <c r="BN20" s="132">
        <v>70303.222890597361</v>
      </c>
      <c r="BO20" s="132">
        <v>9302.7918393758082</v>
      </c>
      <c r="BP20" s="132">
        <v>6754.1228446267123</v>
      </c>
      <c r="BQ20" s="35" t="s">
        <v>401</v>
      </c>
      <c r="BR20" s="132">
        <v>215661.49956696582</v>
      </c>
      <c r="BS20" s="132">
        <v>72336.551613810749</v>
      </c>
      <c r="BT20" s="132">
        <v>131332.66247055642</v>
      </c>
      <c r="BU20" s="132">
        <v>11992.285482598645</v>
      </c>
      <c r="BV20" s="133">
        <v>17.617495628164214</v>
      </c>
      <c r="BW20" s="133">
        <v>0.52397243844507446</v>
      </c>
      <c r="BX20" s="133">
        <v>31.321640773767502</v>
      </c>
      <c r="BY20" s="133">
        <v>5.283650838757433</v>
      </c>
      <c r="BZ20" s="134">
        <v>14793.524493393496</v>
      </c>
      <c r="CA20" s="134">
        <v>257.14424336519335</v>
      </c>
      <c r="CB20" s="134">
        <v>12184.820403344493</v>
      </c>
      <c r="CC20" s="134">
        <v>2351.5598466838096</v>
      </c>
      <c r="CD20" s="130">
        <v>1.6907233625733551</v>
      </c>
      <c r="CE20" s="130">
        <v>12.388427672955975</v>
      </c>
      <c r="CF20" s="130">
        <v>1.4454490433009832</v>
      </c>
      <c r="CG20" s="130">
        <v>1.791835162719045</v>
      </c>
      <c r="CH20" s="35" t="s">
        <v>401</v>
      </c>
      <c r="CI20" s="132">
        <v>33297.170393821987</v>
      </c>
      <c r="CJ20" s="132">
        <v>650420.09056603769</v>
      </c>
      <c r="CK20" s="132">
        <v>24230.242678757248</v>
      </c>
      <c r="CL20" s="132">
        <v>12795.578388490001</v>
      </c>
      <c r="CM20" s="132">
        <v>19694.038144207243</v>
      </c>
      <c r="CN20" s="132">
        <v>52502.230931687111</v>
      </c>
      <c r="CO20" s="132">
        <v>16763.124781917217</v>
      </c>
      <c r="CP20" s="132">
        <v>7141.0465955323562</v>
      </c>
      <c r="CQ20" s="132">
        <v>492582.50578170235</v>
      </c>
      <c r="CR20" s="132">
        <v>167251.78205812431</v>
      </c>
      <c r="CS20" s="132">
        <v>295241.15537010983</v>
      </c>
      <c r="CT20" s="132">
        <v>30089.568353468214</v>
      </c>
      <c r="CU20" s="133">
        <v>-0.16365480828142431</v>
      </c>
      <c r="CV20" s="133">
        <v>-3.2489614733937828</v>
      </c>
      <c r="CW20" s="133">
        <v>1.3214802583927163</v>
      </c>
      <c r="CX20" s="133">
        <v>3.2895823745670461</v>
      </c>
      <c r="CY20" s="35" t="s">
        <v>401</v>
      </c>
      <c r="CZ20" s="130">
        <v>15974.261831739732</v>
      </c>
      <c r="DA20" s="130">
        <v>257.38168260268208</v>
      </c>
      <c r="DB20" s="130">
        <v>12877.743700763727</v>
      </c>
      <c r="DC20" s="130">
        <v>2839.1364483733237</v>
      </c>
      <c r="DD20" s="130">
        <v>1.6258940806216025</v>
      </c>
      <c r="DE20" s="130">
        <v>9.5897196261682236</v>
      </c>
      <c r="DF20" s="130">
        <v>1.4355387029288702</v>
      </c>
      <c r="DG20" s="130">
        <v>1.767347284588664</v>
      </c>
      <c r="DH20" s="132">
        <v>36317.485431191555</v>
      </c>
      <c r="DI20" s="132">
        <v>783294.57943925238</v>
      </c>
      <c r="DJ20" s="132">
        <v>26638.265466228331</v>
      </c>
      <c r="DK20" s="132">
        <v>12503.305091925782</v>
      </c>
      <c r="DL20" s="132">
        <v>22336.931946579731</v>
      </c>
      <c r="DM20" s="132">
        <v>81680.65490692915</v>
      </c>
      <c r="DN20" s="132">
        <v>18556.28511574044</v>
      </c>
      <c r="DO20" s="132">
        <v>7074.6169702780444</v>
      </c>
      <c r="DP20" s="35" t="s">
        <v>401</v>
      </c>
      <c r="DQ20" s="132">
        <v>580145.02134824707</v>
      </c>
      <c r="DR20" s="132">
        <v>201605.67682963496</v>
      </c>
      <c r="DS20" s="132">
        <v>343040.75530699379</v>
      </c>
      <c r="DT20" s="132">
        <v>35498.589211618259</v>
      </c>
      <c r="DU20" s="133">
        <v>12.014039320518849</v>
      </c>
      <c r="DV20" s="133">
        <v>30.029053449107394</v>
      </c>
      <c r="DW20" s="133">
        <v>3.5785806151927919</v>
      </c>
      <c r="DX20" s="133">
        <v>12.031802541120678</v>
      </c>
      <c r="DY20" s="130">
        <v>3427.8096980702276</v>
      </c>
      <c r="DZ20" s="132">
        <v>9883.757347503084</v>
      </c>
      <c r="EA20" s="130">
        <v>3.0284881066585458</v>
      </c>
      <c r="EB20" s="132">
        <v>107886.88638589618</v>
      </c>
      <c r="EC20" s="130">
        <v>1.141986210640098</v>
      </c>
      <c r="ED20" s="132">
        <v>36112.714285714283</v>
      </c>
      <c r="EE20" s="130">
        <v>63.129590963774561</v>
      </c>
      <c r="EF20" s="130">
        <v>31.330122633087441</v>
      </c>
      <c r="EG20" s="132">
        <v>172266.99600620213</v>
      </c>
      <c r="EH20" s="132">
        <v>10875.144994429727</v>
      </c>
      <c r="EI20" s="35" t="s">
        <v>401</v>
      </c>
      <c r="EJ20" s="130">
        <v>3903.5010526173282</v>
      </c>
      <c r="EK20" s="132">
        <v>8565.8477375889288</v>
      </c>
      <c r="EL20" s="130">
        <v>2.7536915963408242</v>
      </c>
      <c r="EM20" s="132">
        <v>63026.017793594307</v>
      </c>
      <c r="EN20" s="130">
        <v>0.53407897509101387</v>
      </c>
      <c r="EO20" s="132">
        <v>85408.247706422015</v>
      </c>
      <c r="EP20" s="130">
        <v>6356.0037290585233</v>
      </c>
      <c r="EQ20" s="132">
        <v>4926.931757231755</v>
      </c>
      <c r="ER20" s="130">
        <v>7639.2864651561467</v>
      </c>
      <c r="ES20" s="132">
        <v>12161.417224151071</v>
      </c>
      <c r="ET20" s="130">
        <v>7929.0396295628125</v>
      </c>
      <c r="EU20" s="132">
        <v>12745.456117465037</v>
      </c>
      <c r="EV20" s="130">
        <v>14.077413456195313</v>
      </c>
      <c r="EW20" s="132">
        <v>21786.558997243734</v>
      </c>
      <c r="EX20" s="130">
        <v>17.915028333281239</v>
      </c>
      <c r="EY20" s="132">
        <v>34527.415429042907</v>
      </c>
    </row>
    <row r="21" spans="1:155" s="113" customFormat="1" ht="11.25" customHeight="1" x14ac:dyDescent="0.15">
      <c r="A21" s="35" t="s">
        <v>34</v>
      </c>
      <c r="B21" s="130">
        <v>7420.2023357572234</v>
      </c>
      <c r="C21" s="130">
        <v>75.775015938415706</v>
      </c>
      <c r="D21" s="130">
        <v>5702.7818987865348</v>
      </c>
      <c r="E21" s="130">
        <v>1641.6454210322731</v>
      </c>
      <c r="F21" s="130">
        <v>1.4960363407706152</v>
      </c>
      <c r="G21" s="130">
        <v>8.4721140915846842</v>
      </c>
      <c r="H21" s="130">
        <v>1.3419635300092163</v>
      </c>
      <c r="I21" s="130">
        <v>1.7092560952104043</v>
      </c>
      <c r="J21" s="131">
        <v>22619.267037446607</v>
      </c>
      <c r="K21" s="131">
        <v>572972.18840682285</v>
      </c>
      <c r="L21" s="131">
        <v>18320.73000169278</v>
      </c>
      <c r="M21" s="131">
        <v>12148.441870493725</v>
      </c>
      <c r="N21" s="131">
        <v>15119.463625994083</v>
      </c>
      <c r="O21" s="131">
        <v>67630.367369102561</v>
      </c>
      <c r="P21" s="131">
        <v>13652.181741158762</v>
      </c>
      <c r="Q21" s="131">
        <v>7107.4439368889825</v>
      </c>
      <c r="R21" s="35" t="s">
        <v>402</v>
      </c>
      <c r="S21" s="132">
        <v>167839.53810437769</v>
      </c>
      <c r="T21" s="132">
        <v>43416.976708795926</v>
      </c>
      <c r="U21" s="132">
        <v>104479.12742620899</v>
      </c>
      <c r="V21" s="132">
        <v>19943.433969372767</v>
      </c>
      <c r="W21" s="133">
        <v>6.3912485913440094</v>
      </c>
      <c r="X21" s="133">
        <v>6.3717279352535918</v>
      </c>
      <c r="Y21" s="133">
        <v>7.1222599625378953</v>
      </c>
      <c r="Z21" s="133">
        <v>2.758695644121774</v>
      </c>
      <c r="AA21" s="130">
        <v>8206.5762711150292</v>
      </c>
      <c r="AB21" s="130">
        <v>90.429257738973632</v>
      </c>
      <c r="AC21" s="130">
        <v>6428.8027065999704</v>
      </c>
      <c r="AD21" s="130">
        <v>1687.3443067760852</v>
      </c>
      <c r="AE21" s="130">
        <v>1.5221973964419271</v>
      </c>
      <c r="AF21" s="130">
        <v>10.564319992545311</v>
      </c>
      <c r="AG21" s="130">
        <v>1.4029448523412211</v>
      </c>
      <c r="AH21" s="130">
        <v>1.4919597287282389</v>
      </c>
      <c r="AI21" s="35" t="s">
        <v>402</v>
      </c>
      <c r="AJ21" s="132">
        <v>21091.203478187654</v>
      </c>
      <c r="AK21" s="132">
        <v>527350.24181148957</v>
      </c>
      <c r="AL21" s="132">
        <v>16819.157931092788</v>
      </c>
      <c r="AM21" s="132">
        <v>10235.985008140151</v>
      </c>
      <c r="AN21" s="132">
        <v>13855.761103972101</v>
      </c>
      <c r="AO21" s="132">
        <v>49918.048883753341</v>
      </c>
      <c r="AP21" s="132">
        <v>11988.4669044725</v>
      </c>
      <c r="AQ21" s="132">
        <v>6860.764946293426</v>
      </c>
      <c r="AR21" s="132">
        <v>173086.56999335357</v>
      </c>
      <c r="AS21" s="132">
        <v>47687.890935481257</v>
      </c>
      <c r="AT21" s="132">
        <v>108127.04803014168</v>
      </c>
      <c r="AU21" s="132">
        <v>17271.63102773064</v>
      </c>
      <c r="AV21" s="133">
        <v>10.506656198879478</v>
      </c>
      <c r="AW21" s="133">
        <v>5.923834110517304</v>
      </c>
      <c r="AX21" s="133">
        <v>13.76991127848482</v>
      </c>
      <c r="AY21" s="133">
        <v>4.2408901133097148</v>
      </c>
      <c r="AZ21" s="35" t="s">
        <v>402</v>
      </c>
      <c r="BA21" s="130">
        <v>11480.521860226481</v>
      </c>
      <c r="BB21" s="130">
        <v>148.28489757027157</v>
      </c>
      <c r="BC21" s="130">
        <v>9838.2288269139153</v>
      </c>
      <c r="BD21" s="130">
        <v>1494.0081357422951</v>
      </c>
      <c r="BE21" s="130">
        <v>1.544772224509926</v>
      </c>
      <c r="BF21" s="130">
        <v>6.8001853568118626</v>
      </c>
      <c r="BG21" s="130">
        <v>1.50803065309646</v>
      </c>
      <c r="BH21" s="130">
        <v>1.2651041283390978</v>
      </c>
      <c r="BI21" s="132">
        <v>19809.220095189758</v>
      </c>
      <c r="BJ21" s="132">
        <v>477672.12789620017</v>
      </c>
      <c r="BK21" s="132">
        <v>14602.653062934953</v>
      </c>
      <c r="BL21" s="132">
        <v>8650.8092942821404</v>
      </c>
      <c r="BM21" s="132">
        <v>12823.39220040946</v>
      </c>
      <c r="BN21" s="132">
        <v>70243.986425709372</v>
      </c>
      <c r="BO21" s="132">
        <v>9683.2601067830583</v>
      </c>
      <c r="BP21" s="132">
        <v>6838.0215513480498</v>
      </c>
      <c r="BQ21" s="35" t="s">
        <v>402</v>
      </c>
      <c r="BR21" s="132">
        <v>227420.18433686372</v>
      </c>
      <c r="BS21" s="132">
        <v>70831.562557261699</v>
      </c>
      <c r="BT21" s="132">
        <v>143664.24231318943</v>
      </c>
      <c r="BU21" s="132">
        <v>12924.379466412578</v>
      </c>
      <c r="BV21" s="133">
        <v>26.73326174774736</v>
      </c>
      <c r="BW21" s="133">
        <v>11.585121806504151</v>
      </c>
      <c r="BX21" s="133">
        <v>38.814500767276108</v>
      </c>
      <c r="BY21" s="133">
        <v>3.5888205823146286</v>
      </c>
      <c r="BZ21" s="134">
        <v>14450.481885332396</v>
      </c>
      <c r="CA21" s="134">
        <v>286.73935983116428</v>
      </c>
      <c r="CB21" s="134">
        <v>11924.417868448822</v>
      </c>
      <c r="CC21" s="134">
        <v>2239.3246570524093</v>
      </c>
      <c r="CD21" s="130">
        <v>1.7513387623799008</v>
      </c>
      <c r="CE21" s="130">
        <v>12.012757605495583</v>
      </c>
      <c r="CF21" s="130">
        <v>1.4855627188718248</v>
      </c>
      <c r="CG21" s="130">
        <v>1.8526514199547626</v>
      </c>
      <c r="CH21" s="35" t="s">
        <v>402</v>
      </c>
      <c r="CI21" s="132">
        <v>34861.506034653983</v>
      </c>
      <c r="CJ21" s="132">
        <v>642481.14229636895</v>
      </c>
      <c r="CK21" s="132">
        <v>24323.384100584288</v>
      </c>
      <c r="CL21" s="132">
        <v>13173.049258607691</v>
      </c>
      <c r="CM21" s="132">
        <v>19905.632641443139</v>
      </c>
      <c r="CN21" s="132">
        <v>53483.235356588513</v>
      </c>
      <c r="CO21" s="132">
        <v>16373.178857810932</v>
      </c>
      <c r="CP21" s="132">
        <v>7110.3765752811423</v>
      </c>
      <c r="CQ21" s="132">
        <v>503765.56144917343</v>
      </c>
      <c r="CR21" s="132">
        <v>184224.63144565601</v>
      </c>
      <c r="CS21" s="132">
        <v>290042.19599015126</v>
      </c>
      <c r="CT21" s="132">
        <v>29498.734013366164</v>
      </c>
      <c r="CU21" s="133">
        <v>2.5550491647371474</v>
      </c>
      <c r="CV21" s="133">
        <v>2.715193304446855</v>
      </c>
      <c r="CW21" s="133">
        <v>2.3776092093768701</v>
      </c>
      <c r="CX21" s="133">
        <v>3.3096705533153195</v>
      </c>
      <c r="CY21" s="35" t="s">
        <v>402</v>
      </c>
      <c r="CZ21" s="130">
        <v>15522.120575884823</v>
      </c>
      <c r="DA21" s="130">
        <v>260.72285542891422</v>
      </c>
      <c r="DB21" s="130">
        <v>12572.960407918417</v>
      </c>
      <c r="DC21" s="130">
        <v>2688.4373125374927</v>
      </c>
      <c r="DD21" s="130">
        <v>1.6234112549093491</v>
      </c>
      <c r="DE21" s="130">
        <v>9.6652286453839515</v>
      </c>
      <c r="DF21" s="130">
        <v>1.4188688697643628</v>
      </c>
      <c r="DG21" s="130">
        <v>1.8001004100075308</v>
      </c>
      <c r="DH21" s="132">
        <v>32870.950710859266</v>
      </c>
      <c r="DI21" s="132">
        <v>670747.63589301123</v>
      </c>
      <c r="DJ21" s="132">
        <v>24050.789930400242</v>
      </c>
      <c r="DK21" s="132">
        <v>12259.163249937244</v>
      </c>
      <c r="DL21" s="132">
        <v>20248.073685244202</v>
      </c>
      <c r="DM21" s="132">
        <v>69398.010176754149</v>
      </c>
      <c r="DN21" s="132">
        <v>16950.678419207587</v>
      </c>
      <c r="DO21" s="132">
        <v>6810.2663505787195</v>
      </c>
      <c r="DP21" s="35" t="s">
        <v>402</v>
      </c>
      <c r="DQ21" s="132">
        <v>510226.86037792446</v>
      </c>
      <c r="DR21" s="132">
        <v>174879.23890221957</v>
      </c>
      <c r="DS21" s="132">
        <v>302389.62957408518</v>
      </c>
      <c r="DT21" s="132">
        <v>32957.99190161968</v>
      </c>
      <c r="DU21" s="133">
        <v>0.69775290508739152</v>
      </c>
      <c r="DV21" s="133">
        <v>0.95525002174645224</v>
      </c>
      <c r="DW21" s="133">
        <v>-7.9675839369890658E-2</v>
      </c>
      <c r="DX21" s="133">
        <v>6.8810503273016934</v>
      </c>
      <c r="DY21" s="130">
        <v>3030.303436597284</v>
      </c>
      <c r="DZ21" s="132">
        <v>10293.011132152275</v>
      </c>
      <c r="EA21" s="130">
        <v>0.56364381072340963</v>
      </c>
      <c r="EB21" s="132">
        <v>357063.56422018347</v>
      </c>
      <c r="EC21" s="130">
        <v>1.1686559745274363</v>
      </c>
      <c r="ED21" s="132">
        <v>35033.311946902657</v>
      </c>
      <c r="EE21" s="130">
        <v>63.386659007775734</v>
      </c>
      <c r="EF21" s="130">
        <v>30.530673845651819</v>
      </c>
      <c r="EG21" s="132">
        <v>168957.57990699951</v>
      </c>
      <c r="EH21" s="132">
        <v>10709.656504343999</v>
      </c>
      <c r="EI21" s="35" t="s">
        <v>402</v>
      </c>
      <c r="EJ21" s="130">
        <v>3564.5382316725709</v>
      </c>
      <c r="EK21" s="132">
        <v>9032.3387051019581</v>
      </c>
      <c r="EL21" s="130">
        <v>2.7634146688887937</v>
      </c>
      <c r="EM21" s="132">
        <v>61463.905743740797</v>
      </c>
      <c r="EN21" s="130">
        <v>0.74884874679755242</v>
      </c>
      <c r="EO21" s="132">
        <v>42086.684782608696</v>
      </c>
      <c r="EP21" s="130">
        <v>5867.6842452449882</v>
      </c>
      <c r="EQ21" s="132">
        <v>5164.8870630779174</v>
      </c>
      <c r="ER21" s="130">
        <v>6830.3060147731267</v>
      </c>
      <c r="ES21" s="132">
        <v>12747.774335481106</v>
      </c>
      <c r="ET21" s="130">
        <v>6965.7318536292751</v>
      </c>
      <c r="EU21" s="132">
        <v>13096.667204908768</v>
      </c>
      <c r="EV21" s="130">
        <v>16.658245226624576</v>
      </c>
      <c r="EW21" s="132">
        <v>23039.398253606683</v>
      </c>
      <c r="EX21" s="130">
        <v>19.082038880042898</v>
      </c>
      <c r="EY21" s="132">
        <v>31974.144999585715</v>
      </c>
    </row>
    <row r="22" spans="1:155" s="113" customFormat="1" ht="11.25" customHeight="1" x14ac:dyDescent="0.15">
      <c r="A22" s="35"/>
      <c r="B22" s="130"/>
      <c r="C22" s="130"/>
      <c r="D22" s="130"/>
      <c r="E22" s="130"/>
      <c r="F22" s="130"/>
      <c r="G22" s="130"/>
      <c r="H22" s="130"/>
      <c r="I22" s="130"/>
      <c r="J22" s="131"/>
      <c r="K22" s="131"/>
      <c r="L22" s="131"/>
      <c r="M22" s="131"/>
      <c r="N22" s="131"/>
      <c r="O22" s="131"/>
      <c r="P22" s="131"/>
      <c r="Q22" s="131"/>
      <c r="R22" s="35"/>
      <c r="S22" s="132"/>
      <c r="T22" s="132"/>
      <c r="U22" s="132"/>
      <c r="V22" s="132"/>
      <c r="W22" s="133"/>
      <c r="X22" s="133"/>
      <c r="Y22" s="133"/>
      <c r="Z22" s="133"/>
      <c r="AA22" s="130"/>
      <c r="AB22" s="130"/>
      <c r="AC22" s="130"/>
      <c r="AD22" s="130"/>
      <c r="AE22" s="130"/>
      <c r="AF22" s="130"/>
      <c r="AG22" s="130"/>
      <c r="AH22" s="130"/>
      <c r="AI22" s="35"/>
      <c r="AJ22" s="132"/>
      <c r="AK22" s="132"/>
      <c r="AL22" s="132"/>
      <c r="AM22" s="132"/>
      <c r="AN22" s="132"/>
      <c r="AO22" s="132"/>
      <c r="AP22" s="132"/>
      <c r="AQ22" s="132"/>
      <c r="AR22" s="132"/>
      <c r="AS22" s="132"/>
      <c r="AT22" s="132"/>
      <c r="AU22" s="132"/>
      <c r="AV22" s="133"/>
      <c r="AW22" s="133"/>
      <c r="AX22" s="133"/>
      <c r="AY22" s="133"/>
      <c r="AZ22" s="35"/>
      <c r="BA22" s="130"/>
      <c r="BB22" s="130"/>
      <c r="BC22" s="130"/>
      <c r="BD22" s="130"/>
      <c r="BE22" s="130"/>
      <c r="BF22" s="130"/>
      <c r="BG22" s="130"/>
      <c r="BH22" s="130"/>
      <c r="BI22" s="132"/>
      <c r="BJ22" s="132"/>
      <c r="BK22" s="132"/>
      <c r="BL22" s="132"/>
      <c r="BM22" s="132"/>
      <c r="BN22" s="132"/>
      <c r="BO22" s="132"/>
      <c r="BP22" s="132"/>
      <c r="BQ22" s="35"/>
      <c r="BR22" s="132"/>
      <c r="BS22" s="132"/>
      <c r="BT22" s="132"/>
      <c r="BU22" s="132"/>
      <c r="BV22" s="133"/>
      <c r="BW22" s="133"/>
      <c r="BX22" s="133"/>
      <c r="BY22" s="133"/>
      <c r="BZ22" s="134"/>
      <c r="CA22" s="134"/>
      <c r="CB22" s="134"/>
      <c r="CC22" s="134"/>
      <c r="CD22" s="130"/>
      <c r="CE22" s="130"/>
      <c r="CF22" s="130"/>
      <c r="CG22" s="130"/>
      <c r="CH22" s="35"/>
      <c r="CI22" s="132"/>
      <c r="CJ22" s="132"/>
      <c r="CK22" s="132"/>
      <c r="CL22" s="132"/>
      <c r="CM22" s="132"/>
      <c r="CN22" s="132"/>
      <c r="CO22" s="132"/>
      <c r="CP22" s="132"/>
      <c r="CQ22" s="132"/>
      <c r="CR22" s="132"/>
      <c r="CS22" s="132"/>
      <c r="CT22" s="132"/>
      <c r="CU22" s="133"/>
      <c r="CV22" s="133"/>
      <c r="CW22" s="133"/>
      <c r="CX22" s="133"/>
      <c r="CY22" s="35"/>
      <c r="CZ22" s="130"/>
      <c r="DA22" s="130"/>
      <c r="DB22" s="130"/>
      <c r="DC22" s="130"/>
      <c r="DD22" s="130"/>
      <c r="DE22" s="130"/>
      <c r="DF22" s="130"/>
      <c r="DG22" s="130"/>
      <c r="DH22" s="132"/>
      <c r="DI22" s="132"/>
      <c r="DJ22" s="132"/>
      <c r="DK22" s="132"/>
      <c r="DL22" s="132"/>
      <c r="DM22" s="132"/>
      <c r="DN22" s="132"/>
      <c r="DO22" s="132"/>
      <c r="DP22" s="35"/>
      <c r="DQ22" s="132"/>
      <c r="DR22" s="132"/>
      <c r="DS22" s="132"/>
      <c r="DT22" s="132"/>
      <c r="DU22" s="133"/>
      <c r="DV22" s="133"/>
      <c r="DW22" s="133"/>
      <c r="DX22" s="133"/>
      <c r="DY22" s="130"/>
      <c r="DZ22" s="132"/>
      <c r="EA22" s="130"/>
      <c r="EB22" s="132"/>
      <c r="EC22" s="130"/>
      <c r="ED22" s="132"/>
      <c r="EE22" s="130"/>
      <c r="EF22" s="130"/>
      <c r="EG22" s="132"/>
      <c r="EH22" s="132"/>
      <c r="EI22" s="35"/>
      <c r="EJ22" s="130"/>
      <c r="EK22" s="132"/>
      <c r="EL22" s="130"/>
      <c r="EM22" s="132"/>
      <c r="EN22" s="130"/>
      <c r="EO22" s="132"/>
      <c r="EP22" s="130"/>
      <c r="EQ22" s="132"/>
      <c r="ER22" s="130"/>
      <c r="ES22" s="132"/>
      <c r="ET22" s="130"/>
      <c r="EU22" s="132"/>
      <c r="EV22" s="130"/>
      <c r="EW22" s="132"/>
      <c r="EX22" s="130"/>
      <c r="EY22" s="132"/>
    </row>
    <row r="23" spans="1:155" s="113" customFormat="1" ht="11.25" customHeight="1" x14ac:dyDescent="0.15">
      <c r="A23" s="35" t="s">
        <v>35</v>
      </c>
      <c r="B23" s="130">
        <v>7182.7531365001605</v>
      </c>
      <c r="C23" s="130">
        <v>72.360178129592512</v>
      </c>
      <c r="D23" s="130">
        <v>5405.1820793243332</v>
      </c>
      <c r="E23" s="130">
        <v>1705.2108790462341</v>
      </c>
      <c r="F23" s="130">
        <v>1.5156380393971587</v>
      </c>
      <c r="G23" s="130">
        <v>8.4657629418987916</v>
      </c>
      <c r="H23" s="130">
        <v>1.3700904152013302</v>
      </c>
      <c r="I23" s="130">
        <v>1.682068559816033</v>
      </c>
      <c r="J23" s="131">
        <v>24180.763737659803</v>
      </c>
      <c r="K23" s="131">
        <v>600280.29292961932</v>
      </c>
      <c r="L23" s="131">
        <v>20188.599936797393</v>
      </c>
      <c r="M23" s="131">
        <v>12388.502401746426</v>
      </c>
      <c r="N23" s="131">
        <v>15954.181083550555</v>
      </c>
      <c r="O23" s="131">
        <v>70906.81572935493</v>
      </c>
      <c r="P23" s="131">
        <v>14735.231859738795</v>
      </c>
      <c r="Q23" s="131">
        <v>7365.0401046086672</v>
      </c>
      <c r="R23" s="35" t="s">
        <v>403</v>
      </c>
      <c r="S23" s="132">
        <v>173684.45657964525</v>
      </c>
      <c r="T23" s="132">
        <v>43436.388924071223</v>
      </c>
      <c r="U23" s="132">
        <v>109123.05858502562</v>
      </c>
      <c r="V23" s="132">
        <v>21125.009070548407</v>
      </c>
      <c r="W23" s="133">
        <v>8.1671702766828229</v>
      </c>
      <c r="X23" s="133">
        <v>8.795021792197149</v>
      </c>
      <c r="Y23" s="133">
        <v>8.6763241032916962</v>
      </c>
      <c r="Z23" s="133">
        <v>4.4017104314606241</v>
      </c>
      <c r="AA23" s="130">
        <v>7641.2640590094261</v>
      </c>
      <c r="AB23" s="130">
        <v>82.110613856107349</v>
      </c>
      <c r="AC23" s="130">
        <v>5866.477921037269</v>
      </c>
      <c r="AD23" s="130">
        <v>1692.6755241160497</v>
      </c>
      <c r="AE23" s="130">
        <v>1.5105202532800694</v>
      </c>
      <c r="AF23" s="130">
        <v>10.28269279190606</v>
      </c>
      <c r="AG23" s="130">
        <v>1.394093352594767</v>
      </c>
      <c r="AH23" s="130">
        <v>1.4885003036901405</v>
      </c>
      <c r="AI23" s="35" t="s">
        <v>403</v>
      </c>
      <c r="AJ23" s="132">
        <v>21899.22688971868</v>
      </c>
      <c r="AK23" s="132">
        <v>547920.06523679814</v>
      </c>
      <c r="AL23" s="132">
        <v>17789.402171492758</v>
      </c>
      <c r="AM23" s="132">
        <v>10626.128355998129</v>
      </c>
      <c r="AN23" s="132">
        <v>14497.80421160516</v>
      </c>
      <c r="AO23" s="132">
        <v>53285.659342860956</v>
      </c>
      <c r="AP23" s="132">
        <v>12760.553042148933</v>
      </c>
      <c r="AQ23" s="132">
        <v>7138.8150406519226</v>
      </c>
      <c r="AR23" s="132">
        <v>167337.77535250015</v>
      </c>
      <c r="AS23" s="132">
        <v>44990.052900671879</v>
      </c>
      <c r="AT23" s="132">
        <v>104361.13506751473</v>
      </c>
      <c r="AU23" s="132">
        <v>17986.587384313552</v>
      </c>
      <c r="AV23" s="133">
        <v>11.201118209152822</v>
      </c>
      <c r="AW23" s="133">
        <v>5.6679328158741944</v>
      </c>
      <c r="AX23" s="133">
        <v>14.734741604379614</v>
      </c>
      <c r="AY23" s="133">
        <v>6.1365179681201028</v>
      </c>
      <c r="AZ23" s="35" t="s">
        <v>403</v>
      </c>
      <c r="BA23" s="130">
        <v>10175.863866702812</v>
      </c>
      <c r="BB23" s="130">
        <v>132.52976873188331</v>
      </c>
      <c r="BC23" s="130">
        <v>8596.8802786061351</v>
      </c>
      <c r="BD23" s="130">
        <v>1446.4538193647948</v>
      </c>
      <c r="BE23" s="130">
        <v>1.4658638192388278</v>
      </c>
      <c r="BF23" s="130">
        <v>7.0242635951661629</v>
      </c>
      <c r="BG23" s="130">
        <v>1.4153406386765968</v>
      </c>
      <c r="BH23" s="130">
        <v>1.2568618461458612</v>
      </c>
      <c r="BI23" s="132">
        <v>20504.803866357135</v>
      </c>
      <c r="BJ23" s="132">
        <v>539010.36159365554</v>
      </c>
      <c r="BK23" s="132">
        <v>14404.59324064115</v>
      </c>
      <c r="BL23" s="132">
        <v>9253.3964516491778</v>
      </c>
      <c r="BM23" s="132">
        <v>13988.205177889286</v>
      </c>
      <c r="BN23" s="132">
        <v>76735.497506753934</v>
      </c>
      <c r="BO23" s="132">
        <v>10177.47448706769</v>
      </c>
      <c r="BP23" s="132">
        <v>7362.3019745762131</v>
      </c>
      <c r="BQ23" s="35" t="s">
        <v>403</v>
      </c>
      <c r="BR23" s="132">
        <v>208654.09275749169</v>
      </c>
      <c r="BS23" s="132">
        <v>71434.918566095963</v>
      </c>
      <c r="BT23" s="132">
        <v>123834.56355181114</v>
      </c>
      <c r="BU23" s="132">
        <v>13384.610639584593</v>
      </c>
      <c r="BV23" s="133">
        <v>23.554735351525995</v>
      </c>
      <c r="BW23" s="133">
        <v>5.6547914792479563</v>
      </c>
      <c r="BX23" s="133">
        <v>40.002143394819797</v>
      </c>
      <c r="BY23" s="133">
        <v>4.466814161519828</v>
      </c>
      <c r="BZ23" s="134">
        <v>14095.881283795728</v>
      </c>
      <c r="CA23" s="134">
        <v>256.01580948841257</v>
      </c>
      <c r="CB23" s="134">
        <v>11407.225770191319</v>
      </c>
      <c r="CC23" s="134">
        <v>2432.6397041159971</v>
      </c>
      <c r="CD23" s="130">
        <v>1.7466169678308079</v>
      </c>
      <c r="CE23" s="130">
        <v>11.884214998937752</v>
      </c>
      <c r="CF23" s="130">
        <v>1.5164939433601061</v>
      </c>
      <c r="CG23" s="130">
        <v>1.7588176767168617</v>
      </c>
      <c r="CH23" s="35" t="s">
        <v>403</v>
      </c>
      <c r="CI23" s="132">
        <v>35810.302514653056</v>
      </c>
      <c r="CJ23" s="132">
        <v>707041.67410240066</v>
      </c>
      <c r="CK23" s="132">
        <v>25649.267457689348</v>
      </c>
      <c r="CL23" s="132">
        <v>12816.095068808621</v>
      </c>
      <c r="CM23" s="132">
        <v>20502.664965591895</v>
      </c>
      <c r="CN23" s="132">
        <v>59494.184021880974</v>
      </c>
      <c r="CO23" s="132">
        <v>16913.531089255845</v>
      </c>
      <c r="CP23" s="132">
        <v>7286.7672632970607</v>
      </c>
      <c r="CQ23" s="132">
        <v>504777.77298336109</v>
      </c>
      <c r="CR23" s="132">
        <v>181013.84653736852</v>
      </c>
      <c r="CS23" s="132">
        <v>292586.98472988349</v>
      </c>
      <c r="CT23" s="132">
        <v>31176.94171610909</v>
      </c>
      <c r="CU23" s="133">
        <v>4.831887174866158</v>
      </c>
      <c r="CV23" s="133">
        <v>7.0849817765028567</v>
      </c>
      <c r="CW23" s="133">
        <v>3.4927434415123937</v>
      </c>
      <c r="CX23" s="133">
        <v>4.7557865084257545</v>
      </c>
      <c r="CY23" s="35" t="s">
        <v>403</v>
      </c>
      <c r="CZ23" s="130">
        <v>14885.085103012187</v>
      </c>
      <c r="DA23" s="130">
        <v>240.78194204316114</v>
      </c>
      <c r="DB23" s="130">
        <v>11920.48327214366</v>
      </c>
      <c r="DC23" s="130">
        <v>2723.8198888253651</v>
      </c>
      <c r="DD23" s="130">
        <v>1.6595143296627628</v>
      </c>
      <c r="DE23" s="130">
        <v>9.9165808444902162</v>
      </c>
      <c r="DF23" s="130">
        <v>1.47627500606733</v>
      </c>
      <c r="DG23" s="130">
        <v>1.7315267198737596</v>
      </c>
      <c r="DH23" s="132">
        <v>35091.864216658061</v>
      </c>
      <c r="DI23" s="132">
        <v>704225.83934088564</v>
      </c>
      <c r="DJ23" s="132">
        <v>26822.051797663211</v>
      </c>
      <c r="DK23" s="132">
        <v>12133.217916426425</v>
      </c>
      <c r="DL23" s="132">
        <v>21145.863937064787</v>
      </c>
      <c r="DM23" s="132">
        <v>71014.984941323084</v>
      </c>
      <c r="DN23" s="132">
        <v>18168.736642852782</v>
      </c>
      <c r="DO23" s="132">
        <v>7007.2368951436229</v>
      </c>
      <c r="DP23" s="35" t="s">
        <v>403</v>
      </c>
      <c r="DQ23" s="132">
        <v>522345.38528830331</v>
      </c>
      <c r="DR23" s="132">
        <v>169564.86523347363</v>
      </c>
      <c r="DS23" s="132">
        <v>319731.81977861508</v>
      </c>
      <c r="DT23" s="132">
        <v>33048.700276214557</v>
      </c>
      <c r="DU23" s="133">
        <v>1.0526165935226826</v>
      </c>
      <c r="DV23" s="133">
        <v>-2.9367076002069945</v>
      </c>
      <c r="DW23" s="133">
        <v>3.0056200950570338</v>
      </c>
      <c r="DX23" s="133">
        <v>3.9041607944359762</v>
      </c>
      <c r="DY23" s="130">
        <v>3512.0056648546351</v>
      </c>
      <c r="DZ23" s="132">
        <v>10330.403564394934</v>
      </c>
      <c r="EA23" s="130">
        <v>5.2038781389549182</v>
      </c>
      <c r="EB23" s="132">
        <v>87248.277369104282</v>
      </c>
      <c r="EC23" s="130">
        <v>1.2835181909148867</v>
      </c>
      <c r="ED23" s="132">
        <v>39936.519298245614</v>
      </c>
      <c r="EE23" s="130">
        <v>63.287579850453248</v>
      </c>
      <c r="EF23" s="130">
        <v>31.921990357759157</v>
      </c>
      <c r="EG23" s="132">
        <v>187836.28946291652</v>
      </c>
      <c r="EH23" s="132">
        <v>11887.704168197177</v>
      </c>
      <c r="EI23" s="35" t="s">
        <v>403</v>
      </c>
      <c r="EJ23" s="130">
        <v>3907.731830635777</v>
      </c>
      <c r="EK23" s="132">
        <v>8727.2603050053604</v>
      </c>
      <c r="EL23" s="130">
        <v>4.6344578938669612</v>
      </c>
      <c r="EM23" s="132">
        <v>75618.357874015754</v>
      </c>
      <c r="EN23" s="130">
        <v>0.79734570851175668</v>
      </c>
      <c r="EO23" s="132">
        <v>54580.132723112125</v>
      </c>
      <c r="EP23" s="130">
        <v>6295.7145538339619</v>
      </c>
      <c r="EQ23" s="132">
        <v>4907.9319466416518</v>
      </c>
      <c r="ER23" s="130">
        <v>7860.7242087323866</v>
      </c>
      <c r="ES23" s="132">
        <v>12476.788491876781</v>
      </c>
      <c r="ET23" s="130">
        <v>8200.8858152462162</v>
      </c>
      <c r="EU23" s="132">
        <v>13419.96895630701</v>
      </c>
      <c r="EV23" s="130">
        <v>16.951062330860424</v>
      </c>
      <c r="EW23" s="132">
        <v>23459.714942906434</v>
      </c>
      <c r="EX23" s="130">
        <v>23.03564845216944</v>
      </c>
      <c r="EY23" s="132">
        <v>37354.13441136467</v>
      </c>
    </row>
    <row r="24" spans="1:155" s="113" customFormat="1" ht="11.25" customHeight="1" x14ac:dyDescent="0.15">
      <c r="A24" s="35" t="s">
        <v>36</v>
      </c>
      <c r="B24" s="130">
        <v>7086.8972906529416</v>
      </c>
      <c r="C24" s="130">
        <v>76.753056170432345</v>
      </c>
      <c r="D24" s="130">
        <v>5303.6959983435299</v>
      </c>
      <c r="E24" s="130">
        <v>1706.4482361389792</v>
      </c>
      <c r="F24" s="130">
        <v>1.517701169148576</v>
      </c>
      <c r="G24" s="130">
        <v>8.323641502162463</v>
      </c>
      <c r="H24" s="130">
        <v>1.3715923643057413</v>
      </c>
      <c r="I24" s="130">
        <v>1.6656927446016181</v>
      </c>
      <c r="J24" s="131">
        <v>25329.877679975143</v>
      </c>
      <c r="K24" s="131">
        <v>604723.54023037723</v>
      </c>
      <c r="L24" s="131">
        <v>20988.4650344656</v>
      </c>
      <c r="M24" s="131">
        <v>12763.014532753346</v>
      </c>
      <c r="N24" s="131">
        <v>16689.634425323067</v>
      </c>
      <c r="O24" s="131">
        <v>72651.31974668437</v>
      </c>
      <c r="P24" s="131">
        <v>15302.26150324869</v>
      </c>
      <c r="Q24" s="131">
        <v>7662.2862014121711</v>
      </c>
      <c r="R24" s="35" t="s">
        <v>404</v>
      </c>
      <c r="S24" s="132">
        <v>179510.24150278626</v>
      </c>
      <c r="T24" s="132">
        <v>46414.379850884849</v>
      </c>
      <c r="U24" s="132">
        <v>111316.43801466831</v>
      </c>
      <c r="V24" s="132">
        <v>21779.423637233103</v>
      </c>
      <c r="W24" s="133">
        <v>8.2640766374001799</v>
      </c>
      <c r="X24" s="133">
        <v>8.3940083856059591</v>
      </c>
      <c r="Y24" s="133">
        <v>8.9921706653761735</v>
      </c>
      <c r="Z24" s="133">
        <v>4.4316614596601953</v>
      </c>
      <c r="AA24" s="130">
        <v>7359.1103465645647</v>
      </c>
      <c r="AB24" s="130">
        <v>82.725117832132071</v>
      </c>
      <c r="AC24" s="130">
        <v>5609.8286483580996</v>
      </c>
      <c r="AD24" s="130">
        <v>1666.5565803743325</v>
      </c>
      <c r="AE24" s="130">
        <v>1.4988718774589287</v>
      </c>
      <c r="AF24" s="130">
        <v>10.161105846214175</v>
      </c>
      <c r="AG24" s="130">
        <v>1.3796019742263421</v>
      </c>
      <c r="AH24" s="130">
        <v>1.4703696314067469</v>
      </c>
      <c r="AI24" s="35" t="s">
        <v>404</v>
      </c>
      <c r="AJ24" s="132">
        <v>22548.833750517042</v>
      </c>
      <c r="AK24" s="132">
        <v>550681.47282768541</v>
      </c>
      <c r="AL24" s="132">
        <v>18160.910781045346</v>
      </c>
      <c r="AM24" s="132">
        <v>11103.474473583041</v>
      </c>
      <c r="AN24" s="132">
        <v>15043.870052952481</v>
      </c>
      <c r="AO24" s="132">
        <v>54195.03360776999</v>
      </c>
      <c r="AP24" s="132">
        <v>13163.877060432364</v>
      </c>
      <c r="AQ24" s="132">
        <v>7551.4851751664728</v>
      </c>
      <c r="AR24" s="132">
        <v>165939.35575639422</v>
      </c>
      <c r="AS24" s="132">
        <v>45555.189727642311</v>
      </c>
      <c r="AT24" s="132">
        <v>101879.59757978366</v>
      </c>
      <c r="AU24" s="132">
        <v>18504.568448968246</v>
      </c>
      <c r="AV24" s="133">
        <v>10.872515836146222</v>
      </c>
      <c r="AW24" s="133">
        <v>5.2706578924614425</v>
      </c>
      <c r="AX24" s="133">
        <v>14.247789968534489</v>
      </c>
      <c r="AY24" s="133">
        <v>7.470842975297554</v>
      </c>
      <c r="AZ24" s="35" t="s">
        <v>404</v>
      </c>
      <c r="BA24" s="130">
        <v>9352.4462287756523</v>
      </c>
      <c r="BB24" s="130">
        <v>126.57035311607324</v>
      </c>
      <c r="BC24" s="130">
        <v>7841.5536934359561</v>
      </c>
      <c r="BD24" s="130">
        <v>1384.3221822236242</v>
      </c>
      <c r="BE24" s="130">
        <v>1.421557320084579</v>
      </c>
      <c r="BF24" s="130">
        <v>6.9976782299918057</v>
      </c>
      <c r="BG24" s="130">
        <v>1.3637628188736146</v>
      </c>
      <c r="BH24" s="130">
        <v>1.2391049174596038</v>
      </c>
      <c r="BI24" s="132">
        <v>20608.141366869244</v>
      </c>
      <c r="BJ24" s="132">
        <v>528995.80032777926</v>
      </c>
      <c r="BK24" s="132">
        <v>14268.980552346857</v>
      </c>
      <c r="BL24" s="132">
        <v>10034.059838665367</v>
      </c>
      <c r="BM24" s="132">
        <v>14496.876823541037</v>
      </c>
      <c r="BN24" s="132">
        <v>75595.902375236648</v>
      </c>
      <c r="BO24" s="132">
        <v>10462.94880229406</v>
      </c>
      <c r="BP24" s="132">
        <v>8097.8290839463871</v>
      </c>
      <c r="BQ24" s="35" t="s">
        <v>404</v>
      </c>
      <c r="BR24" s="132">
        <v>192736.5340086518</v>
      </c>
      <c r="BS24" s="132">
        <v>66955.185244406792</v>
      </c>
      <c r="BT24" s="132">
        <v>111890.97715182132</v>
      </c>
      <c r="BU24" s="132">
        <v>13890.371612423671</v>
      </c>
      <c r="BV24" s="133">
        <v>20.435585396989907</v>
      </c>
      <c r="BW24" s="133">
        <v>2.7281888748649776</v>
      </c>
      <c r="BX24" s="133">
        <v>36.283424556287194</v>
      </c>
      <c r="BY24" s="133">
        <v>8.9084827861408264</v>
      </c>
      <c r="BZ24" s="134">
        <v>13614.200607076518</v>
      </c>
      <c r="CA24" s="134">
        <v>244.88062338603726</v>
      </c>
      <c r="CB24" s="134">
        <v>11011.50727132696</v>
      </c>
      <c r="CC24" s="134">
        <v>2357.8127123635209</v>
      </c>
      <c r="CD24" s="130">
        <v>1.7111249766019843</v>
      </c>
      <c r="CE24" s="130">
        <v>11.246982100735396</v>
      </c>
      <c r="CF24" s="130">
        <v>1.4965563633221837</v>
      </c>
      <c r="CG24" s="130">
        <v>1.7228210744754437</v>
      </c>
      <c r="CH24" s="35" t="s">
        <v>404</v>
      </c>
      <c r="CI24" s="132">
        <v>35661.784987833031</v>
      </c>
      <c r="CJ24" s="132">
        <v>690795.53905924794</v>
      </c>
      <c r="CK24" s="132">
        <v>25872.889661684298</v>
      </c>
      <c r="CL24" s="132">
        <v>13336.402755360848</v>
      </c>
      <c r="CM24" s="132">
        <v>20841.13403490348</v>
      </c>
      <c r="CN24" s="132">
        <v>61420.524445760391</v>
      </c>
      <c r="CO24" s="132">
        <v>17288.282817661104</v>
      </c>
      <c r="CP24" s="132">
        <v>7741.0260142199913</v>
      </c>
      <c r="CQ24" s="132">
        <v>485506.69483078877</v>
      </c>
      <c r="CR24" s="132">
        <v>169162.4422371223</v>
      </c>
      <c r="CS24" s="132">
        <v>284899.5126398768</v>
      </c>
      <c r="CT24" s="132">
        <v>31444.7399537897</v>
      </c>
      <c r="CU24" s="133">
        <v>1.7676176996310071</v>
      </c>
      <c r="CV24" s="133">
        <v>1.5874427336170962</v>
      </c>
      <c r="CW24" s="133">
        <v>1.4150011879084521</v>
      </c>
      <c r="CX24" s="133">
        <v>6.1233218990211311</v>
      </c>
      <c r="CY24" s="35" t="s">
        <v>404</v>
      </c>
      <c r="CZ24" s="130">
        <v>14631.146716723095</v>
      </c>
      <c r="DA24" s="130">
        <v>260.65095699393294</v>
      </c>
      <c r="DB24" s="130">
        <v>11608.118526463984</v>
      </c>
      <c r="DC24" s="130">
        <v>2762.3772332651765</v>
      </c>
      <c r="DD24" s="130">
        <v>1.6521509034550541</v>
      </c>
      <c r="DE24" s="130">
        <v>9.7712191358024683</v>
      </c>
      <c r="DF24" s="130">
        <v>1.4533287131286006</v>
      </c>
      <c r="DG24" s="130">
        <v>1.7215507826720058</v>
      </c>
      <c r="DH24" s="132">
        <v>36337.180904073626</v>
      </c>
      <c r="DI24" s="132">
        <v>698071.02623456786</v>
      </c>
      <c r="DJ24" s="132">
        <v>27019.686663490276</v>
      </c>
      <c r="DK24" s="132">
        <v>13051.808518383692</v>
      </c>
      <c r="DL24" s="132">
        <v>21993.863168360491</v>
      </c>
      <c r="DM24" s="132">
        <v>71441.548545030993</v>
      </c>
      <c r="DN24" s="132">
        <v>18591.586624146872</v>
      </c>
      <c r="DO24" s="132">
        <v>7581.4252183290691</v>
      </c>
      <c r="DP24" s="35" t="s">
        <v>404</v>
      </c>
      <c r="DQ24" s="132">
        <v>531654.62507960992</v>
      </c>
      <c r="DR24" s="132">
        <v>181952.88103777697</v>
      </c>
      <c r="DS24" s="132">
        <v>313647.72533771332</v>
      </c>
      <c r="DT24" s="132">
        <v>36054.018704119604</v>
      </c>
      <c r="DU24" s="133">
        <v>1.4274024513877739</v>
      </c>
      <c r="DV24" s="133">
        <v>0.24786065435588459</v>
      </c>
      <c r="DW24" s="133">
        <v>1.1033614601765127</v>
      </c>
      <c r="DX24" s="133">
        <v>11.124380151787658</v>
      </c>
      <c r="DY24" s="130">
        <v>3461.9398116422881</v>
      </c>
      <c r="DZ24" s="132">
        <v>10677.350054825863</v>
      </c>
      <c r="EA24" s="130">
        <v>6.1086384046414315</v>
      </c>
      <c r="EB24" s="132">
        <v>89119.518547140644</v>
      </c>
      <c r="EC24" s="130">
        <v>1.2242454092764128</v>
      </c>
      <c r="ED24" s="132">
        <v>48341.296915167099</v>
      </c>
      <c r="EE24" s="130">
        <v>67.179286648879966</v>
      </c>
      <c r="EF24" s="130">
        <v>31.969174552609388</v>
      </c>
      <c r="EG24" s="132">
        <v>187858.53096598893</v>
      </c>
      <c r="EH24" s="132">
        <v>12620.202101201665</v>
      </c>
      <c r="EI24" s="35" t="s">
        <v>404</v>
      </c>
      <c r="EJ24" s="130">
        <v>3753.3646531087816</v>
      </c>
      <c r="EK24" s="132">
        <v>8686.3610493699998</v>
      </c>
      <c r="EL24" s="130">
        <v>4.0594655908850354</v>
      </c>
      <c r="EM24" s="132">
        <v>77993.117912371134</v>
      </c>
      <c r="EN24" s="130">
        <v>0.86577520011787801</v>
      </c>
      <c r="EO24" s="132">
        <v>74523.70694864048</v>
      </c>
      <c r="EP24" s="130">
        <v>5837.2580456963569</v>
      </c>
      <c r="EQ24" s="132">
        <v>4838.2220794181494</v>
      </c>
      <c r="ER24" s="130">
        <v>7542.2688352285604</v>
      </c>
      <c r="ES24" s="132">
        <v>12359.598691738673</v>
      </c>
      <c r="ET24" s="130">
        <v>7752.7570140448506</v>
      </c>
      <c r="EU24" s="132">
        <v>14152.836852755006</v>
      </c>
      <c r="EV24" s="130">
        <v>20.271959775066037</v>
      </c>
      <c r="EW24" s="132">
        <v>23927.005767459894</v>
      </c>
      <c r="EX24" s="130">
        <v>26.700469095487552</v>
      </c>
      <c r="EY24" s="132">
        <v>37642.407859876359</v>
      </c>
    </row>
    <row r="25" spans="1:155" s="113" customFormat="1" ht="11.25" customHeight="1" x14ac:dyDescent="0.15">
      <c r="A25" s="35" t="s">
        <v>37</v>
      </c>
      <c r="B25" s="130">
        <v>7369.8679953236478</v>
      </c>
      <c r="C25" s="130">
        <v>72.444454191389681</v>
      </c>
      <c r="D25" s="130">
        <v>5549.4425532607902</v>
      </c>
      <c r="E25" s="130">
        <v>1747.9809878714673</v>
      </c>
      <c r="F25" s="130">
        <v>1.4947233733994059</v>
      </c>
      <c r="G25" s="130">
        <v>7.8790751693890124</v>
      </c>
      <c r="H25" s="130">
        <v>1.3581667968964384</v>
      </c>
      <c r="I25" s="130">
        <v>1.6636622791403008</v>
      </c>
      <c r="J25" s="131">
        <v>23360.62055931527</v>
      </c>
      <c r="K25" s="131">
        <v>575333.40985832922</v>
      </c>
      <c r="L25" s="131">
        <v>19448.860470849046</v>
      </c>
      <c r="M25" s="131">
        <v>12903.253069041142</v>
      </c>
      <c r="N25" s="131">
        <v>15628.725003601765</v>
      </c>
      <c r="O25" s="131">
        <v>73020.424033210962</v>
      </c>
      <c r="P25" s="131">
        <v>14319.9351620816</v>
      </c>
      <c r="Q25" s="131">
        <v>7755.9329383298336</v>
      </c>
      <c r="R25" s="35" t="s">
        <v>405</v>
      </c>
      <c r="S25" s="132">
        <v>172164.6898109972</v>
      </c>
      <c r="T25" s="132">
        <v>41679.714855257756</v>
      </c>
      <c r="U25" s="132">
        <v>107930.33390936138</v>
      </c>
      <c r="V25" s="132">
        <v>22554.641046378081</v>
      </c>
      <c r="W25" s="133">
        <v>9.6487619388377972</v>
      </c>
      <c r="X25" s="133">
        <v>10.784722408116966</v>
      </c>
      <c r="Y25" s="133">
        <v>10.222248946707833</v>
      </c>
      <c r="Z25" s="133">
        <v>5.0430207105128959</v>
      </c>
      <c r="AA25" s="130">
        <v>8091.7127400248582</v>
      </c>
      <c r="AB25" s="130">
        <v>83.637151669434488</v>
      </c>
      <c r="AC25" s="130">
        <v>6266.8865294157122</v>
      </c>
      <c r="AD25" s="130">
        <v>1741.1890589397105</v>
      </c>
      <c r="AE25" s="130">
        <v>1.5012103977074251</v>
      </c>
      <c r="AF25" s="130">
        <v>9.4066950521215684</v>
      </c>
      <c r="AG25" s="130">
        <v>1.4044329232123041</v>
      </c>
      <c r="AH25" s="130">
        <v>1.4697957919720874</v>
      </c>
      <c r="AI25" s="35" t="s">
        <v>405</v>
      </c>
      <c r="AJ25" s="132">
        <v>21543.671223092846</v>
      </c>
      <c r="AK25" s="132">
        <v>540015.86330935254</v>
      </c>
      <c r="AL25" s="132">
        <v>17516.260571734962</v>
      </c>
      <c r="AM25" s="132">
        <v>11134.570779101296</v>
      </c>
      <c r="AN25" s="132">
        <v>14350.867310800193</v>
      </c>
      <c r="AO25" s="132">
        <v>57407.60812561457</v>
      </c>
      <c r="AP25" s="132">
        <v>12472.123290637981</v>
      </c>
      <c r="AQ25" s="132">
        <v>7575.5903234432099</v>
      </c>
      <c r="AR25" s="132">
        <v>174325.19890280729</v>
      </c>
      <c r="AS25" s="132">
        <v>45165.38866350492</v>
      </c>
      <c r="AT25" s="132">
        <v>109772.41742274139</v>
      </c>
      <c r="AU25" s="132">
        <v>19387.392816560983</v>
      </c>
      <c r="AV25" s="133">
        <v>11.796951942818952</v>
      </c>
      <c r="AW25" s="133">
        <v>4.7639755463451783</v>
      </c>
      <c r="AX25" s="133">
        <v>15.886243717246545</v>
      </c>
      <c r="AY25" s="133">
        <v>7.1461806309961808</v>
      </c>
      <c r="AZ25" s="35" t="s">
        <v>405</v>
      </c>
      <c r="BA25" s="130">
        <v>10640.782652455982</v>
      </c>
      <c r="BB25" s="130">
        <v>139.11681115194671</v>
      </c>
      <c r="BC25" s="130">
        <v>9049.2255904687063</v>
      </c>
      <c r="BD25" s="130">
        <v>1452.4402508353285</v>
      </c>
      <c r="BE25" s="130">
        <v>1.4929258326512054</v>
      </c>
      <c r="BF25" s="130">
        <v>6.8928274716145115</v>
      </c>
      <c r="BG25" s="130">
        <v>1.4547243605617732</v>
      </c>
      <c r="BH25" s="130">
        <v>1.2137244283330202</v>
      </c>
      <c r="BI25" s="132">
        <v>21119.093258081521</v>
      </c>
      <c r="BJ25" s="132">
        <v>531285.64571217576</v>
      </c>
      <c r="BK25" s="132">
        <v>15077.002709811732</v>
      </c>
      <c r="BL25" s="132">
        <v>9899.0079464196897</v>
      </c>
      <c r="BM25" s="132">
        <v>14146.110139026314</v>
      </c>
      <c r="BN25" s="132">
        <v>77078.042051694123</v>
      </c>
      <c r="BO25" s="132">
        <v>10364.164592658242</v>
      </c>
      <c r="BP25" s="132">
        <v>8155.8941348946901</v>
      </c>
      <c r="BQ25" s="35" t="s">
        <v>405</v>
      </c>
      <c r="BR25" s="132">
        <v>224723.68117619393</v>
      </c>
      <c r="BS25" s="132">
        <v>73910.764842280827</v>
      </c>
      <c r="BT25" s="132">
        <v>136435.19874919436</v>
      </c>
      <c r="BU25" s="132">
        <v>14377.717584718725</v>
      </c>
      <c r="BV25" s="133">
        <v>25.676100792331574</v>
      </c>
      <c r="BW25" s="133">
        <v>9.6264615030230019</v>
      </c>
      <c r="BX25" s="133">
        <v>39.023089753561074</v>
      </c>
      <c r="BY25" s="133">
        <v>8.4888209743016692</v>
      </c>
      <c r="BZ25" s="134">
        <v>14491.625986128725</v>
      </c>
      <c r="CA25" s="134">
        <v>244.91728088035711</v>
      </c>
      <c r="CB25" s="134">
        <v>11656.348849066198</v>
      </c>
      <c r="CC25" s="134">
        <v>2590.3598561821709</v>
      </c>
      <c r="CD25" s="130">
        <v>1.7157954029513476</v>
      </c>
      <c r="CE25" s="130">
        <v>11.084134615384615</v>
      </c>
      <c r="CF25" s="130">
        <v>1.5132949697052016</v>
      </c>
      <c r="CG25" s="130">
        <v>1.741254230833021</v>
      </c>
      <c r="CH25" s="35" t="s">
        <v>405</v>
      </c>
      <c r="CI25" s="132">
        <v>34099.267191992418</v>
      </c>
      <c r="CJ25" s="132">
        <v>708260.57140072761</v>
      </c>
      <c r="CK25" s="132">
        <v>24557.948929187914</v>
      </c>
      <c r="CL25" s="132">
        <v>13292.575325720394</v>
      </c>
      <c r="CM25" s="132">
        <v>19873.73735431282</v>
      </c>
      <c r="CN25" s="132">
        <v>63898.589829256714</v>
      </c>
      <c r="CO25" s="132">
        <v>16228.130946587327</v>
      </c>
      <c r="CP25" s="132">
        <v>7633.9084151779416</v>
      </c>
      <c r="CQ25" s="132">
        <v>494153.82654742402</v>
      </c>
      <c r="CR25" s="132">
        <v>173465.25330223422</v>
      </c>
      <c r="CS25" s="132">
        <v>286256.019736166</v>
      </c>
      <c r="CT25" s="132">
        <v>34432.553509023754</v>
      </c>
      <c r="CU25" s="133">
        <v>5.2096192040362439</v>
      </c>
      <c r="CV25" s="133">
        <v>6.0307164987009161</v>
      </c>
      <c r="CW25" s="133">
        <v>4.7376253068621859</v>
      </c>
      <c r="CX25" s="133">
        <v>5.0469757675373232</v>
      </c>
      <c r="CY25" s="35" t="s">
        <v>405</v>
      </c>
      <c r="CZ25" s="130">
        <v>15260.206556382183</v>
      </c>
      <c r="DA25" s="130">
        <v>260.99725580787555</v>
      </c>
      <c r="DB25" s="130">
        <v>12093.634758880969</v>
      </c>
      <c r="DC25" s="130">
        <v>2905.5745416933364</v>
      </c>
      <c r="DD25" s="130">
        <v>1.6459670059425531</v>
      </c>
      <c r="DE25" s="130">
        <v>9.5946028513238293</v>
      </c>
      <c r="DF25" s="130">
        <v>1.4616919621468851</v>
      </c>
      <c r="DG25" s="130">
        <v>1.6989626973527743</v>
      </c>
      <c r="DH25" s="132">
        <v>35299.814356176983</v>
      </c>
      <c r="DI25" s="132">
        <v>715970.19144602853</v>
      </c>
      <c r="DJ25" s="132">
        <v>26118.433174659687</v>
      </c>
      <c r="DK25" s="132">
        <v>12372.565723276193</v>
      </c>
      <c r="DL25" s="132">
        <v>21446.246631148453</v>
      </c>
      <c r="DM25" s="132">
        <v>74622.181088740064</v>
      </c>
      <c r="DN25" s="132">
        <v>17868.6302251384</v>
      </c>
      <c r="DO25" s="132">
        <v>7282.4234119762668</v>
      </c>
      <c r="DP25" s="35" t="s">
        <v>405</v>
      </c>
      <c r="DQ25" s="132">
        <v>538682.45847720583</v>
      </c>
      <c r="DR25" s="132">
        <v>186866.25520765269</v>
      </c>
      <c r="DS25" s="132">
        <v>315866.79128857423</v>
      </c>
      <c r="DT25" s="132">
        <v>35949.411980978912</v>
      </c>
      <c r="DU25" s="133">
        <v>5.0571800913054838</v>
      </c>
      <c r="DV25" s="133">
        <v>8.9704176077465636</v>
      </c>
      <c r="DW25" s="133">
        <v>2.8488698947625313</v>
      </c>
      <c r="DX25" s="133">
        <v>5.2666910497795767</v>
      </c>
      <c r="DY25" s="130">
        <v>3647.9644715781878</v>
      </c>
      <c r="DZ25" s="132">
        <v>9735.0721449751054</v>
      </c>
      <c r="EA25" s="130">
        <v>5.0515630970214289</v>
      </c>
      <c r="EB25" s="132">
        <v>97498.62926451613</v>
      </c>
      <c r="EC25" s="130">
        <v>1.3476918528260011</v>
      </c>
      <c r="ED25" s="132">
        <v>67335.650802863223</v>
      </c>
      <c r="EE25" s="130">
        <v>65.886201254534527</v>
      </c>
      <c r="EF25" s="130">
        <v>31.736255604405173</v>
      </c>
      <c r="EG25" s="132">
        <v>192560.97575414617</v>
      </c>
      <c r="EH25" s="132">
        <v>12687.111202307216</v>
      </c>
      <c r="EI25" s="35" t="s">
        <v>405</v>
      </c>
      <c r="EJ25" s="130">
        <v>4280.038385278629</v>
      </c>
      <c r="EK25" s="132">
        <v>8221.2035749096431</v>
      </c>
      <c r="EL25" s="130">
        <v>3.622168125572844</v>
      </c>
      <c r="EM25" s="132">
        <v>84179.235479513736</v>
      </c>
      <c r="EN25" s="130">
        <v>0.9334027722660323</v>
      </c>
      <c r="EO25" s="132">
        <v>62455.425742574254</v>
      </c>
      <c r="EP25" s="130">
        <v>6810.9801856784998</v>
      </c>
      <c r="EQ25" s="132">
        <v>5002.3480882912345</v>
      </c>
      <c r="ER25" s="130">
        <v>8210.3617523604426</v>
      </c>
      <c r="ES25" s="132">
        <v>11942.479049819181</v>
      </c>
      <c r="ET25" s="130">
        <v>8432.7097069982428</v>
      </c>
      <c r="EU25" s="132">
        <v>12741.028744326777</v>
      </c>
      <c r="EV25" s="130">
        <v>11.73930530696072</v>
      </c>
      <c r="EW25" s="132">
        <v>29177.895902131491</v>
      </c>
      <c r="EX25" s="130">
        <v>17.540939769980454</v>
      </c>
      <c r="EY25" s="132">
        <v>48712.605059069356</v>
      </c>
    </row>
    <row r="26" spans="1:155" s="113" customFormat="1" ht="11.25" customHeight="1" x14ac:dyDescent="0.15">
      <c r="A26" s="35" t="s">
        <v>38</v>
      </c>
      <c r="B26" s="130">
        <v>7470.1387944022363</v>
      </c>
      <c r="C26" s="130">
        <v>76.01968042672631</v>
      </c>
      <c r="D26" s="130">
        <v>5705.2149326085582</v>
      </c>
      <c r="E26" s="130">
        <v>1688.9041813669519</v>
      </c>
      <c r="F26" s="130">
        <v>1.5157489490159812</v>
      </c>
      <c r="G26" s="130">
        <v>8.2452246347482081</v>
      </c>
      <c r="H26" s="130">
        <v>1.3722170765534025</v>
      </c>
      <c r="I26" s="130">
        <v>1.6977057434868539</v>
      </c>
      <c r="J26" s="131">
        <v>24961.10312531556</v>
      </c>
      <c r="K26" s="131">
        <v>615287.65638260369</v>
      </c>
      <c r="L26" s="131">
        <v>20471.204695401535</v>
      </c>
      <c r="M26" s="131">
        <v>13556.90354414118</v>
      </c>
      <c r="N26" s="131">
        <v>16467.834690909876</v>
      </c>
      <c r="O26" s="131">
        <v>74623.516476382007</v>
      </c>
      <c r="P26" s="131">
        <v>14918.342764556653</v>
      </c>
      <c r="Q26" s="131">
        <v>7985.4259762926686</v>
      </c>
      <c r="R26" s="35" t="s">
        <v>406</v>
      </c>
      <c r="S26" s="132">
        <v>186462.90480749469</v>
      </c>
      <c r="T26" s="132">
        <v>46773.971008714921</v>
      </c>
      <c r="U26" s="132">
        <v>116792.62271669127</v>
      </c>
      <c r="V26" s="132">
        <v>22896.311082088487</v>
      </c>
      <c r="W26" s="133">
        <v>9.4815437559198603</v>
      </c>
      <c r="X26" s="133">
        <v>11.095642336808828</v>
      </c>
      <c r="Y26" s="133">
        <v>9.6486377321108563</v>
      </c>
      <c r="Z26" s="133">
        <v>5.5290712924071697</v>
      </c>
      <c r="AA26" s="130">
        <v>7771.125423171291</v>
      </c>
      <c r="AB26" s="130">
        <v>81.285192078304945</v>
      </c>
      <c r="AC26" s="130">
        <v>6029.6044570604736</v>
      </c>
      <c r="AD26" s="130">
        <v>1660.2357740325128</v>
      </c>
      <c r="AE26" s="130">
        <v>1.5044307733993485</v>
      </c>
      <c r="AF26" s="130">
        <v>9.7883389500182716</v>
      </c>
      <c r="AG26" s="130">
        <v>1.3950604275620513</v>
      </c>
      <c r="AH26" s="130">
        <v>1.4960589850171855</v>
      </c>
      <c r="AI26" s="35" t="s">
        <v>406</v>
      </c>
      <c r="AJ26" s="132">
        <v>21711.026721393318</v>
      </c>
      <c r="AK26" s="132">
        <v>541405.49799017422</v>
      </c>
      <c r="AL26" s="132">
        <v>17441.927206675427</v>
      </c>
      <c r="AM26" s="132">
        <v>11771.183407780249</v>
      </c>
      <c r="AN26" s="132">
        <v>14431.389669287337</v>
      </c>
      <c r="AO26" s="132">
        <v>55311.27403277791</v>
      </c>
      <c r="AP26" s="132">
        <v>12502.632045234201</v>
      </c>
      <c r="AQ26" s="132">
        <v>7868.1278784238793</v>
      </c>
      <c r="AR26" s="132">
        <v>168719.11171777087</v>
      </c>
      <c r="AS26" s="132">
        <v>44008.249896381654</v>
      </c>
      <c r="AT26" s="132">
        <v>105167.92202509449</v>
      </c>
      <c r="AU26" s="132">
        <v>19542.939796294715</v>
      </c>
      <c r="AV26" s="133">
        <v>11.316491570008081</v>
      </c>
      <c r="AW26" s="133">
        <v>7.7660352447056891</v>
      </c>
      <c r="AX26" s="133">
        <v>13.709677254019038</v>
      </c>
      <c r="AY26" s="133">
        <v>7.1310198355358141</v>
      </c>
      <c r="AZ26" s="35" t="s">
        <v>406</v>
      </c>
      <c r="BA26" s="130">
        <v>10267.324351622747</v>
      </c>
      <c r="BB26" s="130">
        <v>125.84370540986848</v>
      </c>
      <c r="BC26" s="130">
        <v>8724.4724002116272</v>
      </c>
      <c r="BD26" s="130">
        <v>1417.0082460012504</v>
      </c>
      <c r="BE26" s="130">
        <v>1.4790800902754067</v>
      </c>
      <c r="BF26" s="130">
        <v>6.9984712077458804</v>
      </c>
      <c r="BG26" s="130">
        <v>1.437089135159372</v>
      </c>
      <c r="BH26" s="130">
        <v>1.2474429761042722</v>
      </c>
      <c r="BI26" s="132">
        <v>20808.327833390242</v>
      </c>
      <c r="BJ26" s="132">
        <v>546282.02649906569</v>
      </c>
      <c r="BK26" s="132">
        <v>14863.297675022603</v>
      </c>
      <c r="BL26" s="132">
        <v>10744.656121771663</v>
      </c>
      <c r="BM26" s="132">
        <v>14068.425347754972</v>
      </c>
      <c r="BN26" s="132">
        <v>78057.337135922324</v>
      </c>
      <c r="BO26" s="132">
        <v>10342.641462788788</v>
      </c>
      <c r="BP26" s="132">
        <v>8613.3445196243829</v>
      </c>
      <c r="BQ26" s="35" t="s">
        <v>406</v>
      </c>
      <c r="BR26" s="132">
        <v>213645.85108031702</v>
      </c>
      <c r="BS26" s="132">
        <v>68746.154413454395</v>
      </c>
      <c r="BT26" s="132">
        <v>129674.43034186435</v>
      </c>
      <c r="BU26" s="132">
        <v>15225.266324998263</v>
      </c>
      <c r="BV26" s="133">
        <v>26.805987930846563</v>
      </c>
      <c r="BW26" s="133">
        <v>16.845962901100375</v>
      </c>
      <c r="BX26" s="133">
        <v>35.561805336272847</v>
      </c>
      <c r="BY26" s="133">
        <v>8.8253483270823203</v>
      </c>
      <c r="BZ26" s="134">
        <v>14662.347594918572</v>
      </c>
      <c r="CA26" s="134">
        <v>262.01766224110258</v>
      </c>
      <c r="CB26" s="134">
        <v>11943.446750918254</v>
      </c>
      <c r="CC26" s="134">
        <v>2456.8831817592145</v>
      </c>
      <c r="CD26" s="130">
        <v>1.7231885068472745</v>
      </c>
      <c r="CE26" s="130">
        <v>10.998581182938725</v>
      </c>
      <c r="CF26" s="130">
        <v>1.5121635686285952</v>
      </c>
      <c r="CG26" s="130">
        <v>1.7598399878950652</v>
      </c>
      <c r="CH26" s="35" t="s">
        <v>406</v>
      </c>
      <c r="CI26" s="132">
        <v>35934.307634528901</v>
      </c>
      <c r="CJ26" s="132">
        <v>719169.18418018974</v>
      </c>
      <c r="CK26" s="132">
        <v>25405.140253095607</v>
      </c>
      <c r="CL26" s="132">
        <v>14254.377730703032</v>
      </c>
      <c r="CM26" s="132">
        <v>20853.381676897257</v>
      </c>
      <c r="CN26" s="132">
        <v>65387.450637340662</v>
      </c>
      <c r="CO26" s="132">
        <v>16800.523951344709</v>
      </c>
      <c r="CP26" s="132">
        <v>8099.8146585773475</v>
      </c>
      <c r="CQ26" s="132">
        <v>526881.30912019883</v>
      </c>
      <c r="CR26" s="132">
        <v>188435.02839473423</v>
      </c>
      <c r="CS26" s="132">
        <v>303424.93981245725</v>
      </c>
      <c r="CT26" s="132">
        <v>35021.340913007363</v>
      </c>
      <c r="CU26" s="133">
        <v>6.8027906112078202</v>
      </c>
      <c r="CV26" s="133">
        <v>13.154942813175674</v>
      </c>
      <c r="CW26" s="133">
        <v>3.2128876615691215</v>
      </c>
      <c r="CX26" s="133">
        <v>6.7279847779299864</v>
      </c>
      <c r="CY26" s="35" t="s">
        <v>406</v>
      </c>
      <c r="CZ26" s="130">
        <v>15218.90966368752</v>
      </c>
      <c r="DA26" s="130">
        <v>262.29083278087097</v>
      </c>
      <c r="DB26" s="130">
        <v>12244.406007466961</v>
      </c>
      <c r="DC26" s="130">
        <v>2712.2128234396882</v>
      </c>
      <c r="DD26" s="130">
        <v>1.6460690717719146</v>
      </c>
      <c r="DE26" s="130">
        <v>9.4004561003420761</v>
      </c>
      <c r="DF26" s="130">
        <v>1.4645608515752089</v>
      </c>
      <c r="DG26" s="130">
        <v>1.7155900580023378</v>
      </c>
      <c r="DH26" s="132">
        <v>35866.188671977863</v>
      </c>
      <c r="DI26" s="132">
        <v>695458.11630558723</v>
      </c>
      <c r="DJ26" s="132">
        <v>26674.459289800347</v>
      </c>
      <c r="DK26" s="132">
        <v>13575.294312242242</v>
      </c>
      <c r="DL26" s="132">
        <v>21788.993722705469</v>
      </c>
      <c r="DM26" s="132">
        <v>73981.316319351783</v>
      </c>
      <c r="DN26" s="132">
        <v>18213.28165443629</v>
      </c>
      <c r="DO26" s="132">
        <v>7912.9010155546985</v>
      </c>
      <c r="DP26" s="35" t="s">
        <v>406</v>
      </c>
      <c r="DQ26" s="132">
        <v>545844.28537960385</v>
      </c>
      <c r="DR26" s="132">
        <v>182412.2884900083</v>
      </c>
      <c r="DS26" s="132">
        <v>326612.90957396425</v>
      </c>
      <c r="DT26" s="132">
        <v>36819.087315631274</v>
      </c>
      <c r="DU26" s="133">
        <v>2.9819635319477751</v>
      </c>
      <c r="DV26" s="133">
        <v>4.4118308676906324</v>
      </c>
      <c r="DW26" s="133">
        <v>1.7939485611185653</v>
      </c>
      <c r="DX26" s="133">
        <v>6.7925501336330907</v>
      </c>
      <c r="DY26" s="130">
        <v>3962.3840329986679</v>
      </c>
      <c r="DZ26" s="132">
        <v>10385.137535716853</v>
      </c>
      <c r="EA26" s="130">
        <v>5.3030278391510084</v>
      </c>
      <c r="EB26" s="132">
        <v>99881.812600969308</v>
      </c>
      <c r="EC26" s="130">
        <v>1.0118683527225854</v>
      </c>
      <c r="ED26" s="132">
        <v>42209.690498588898</v>
      </c>
      <c r="EE26" s="130">
        <v>64.481620144334826</v>
      </c>
      <c r="EF26" s="130">
        <v>31.656583997638027</v>
      </c>
      <c r="EG26" s="132">
        <v>192942.02156775907</v>
      </c>
      <c r="EH26" s="132">
        <v>12441.214144612299</v>
      </c>
      <c r="EI26" s="35" t="s">
        <v>406</v>
      </c>
      <c r="EJ26" s="130">
        <v>4227.7177917451318</v>
      </c>
      <c r="EK26" s="132">
        <v>8450.0473310605885</v>
      </c>
      <c r="EL26" s="130">
        <v>3.0992540111653444</v>
      </c>
      <c r="EM26" s="132">
        <v>87640.693264248708</v>
      </c>
      <c r="EN26" s="130">
        <v>0.63430328207788134</v>
      </c>
      <c r="EO26" s="132">
        <v>55331.356962025318</v>
      </c>
      <c r="EP26" s="130">
        <v>6684.7975374223097</v>
      </c>
      <c r="EQ26" s="132">
        <v>5051.6595702497307</v>
      </c>
      <c r="ER26" s="130">
        <v>8763.4998421976925</v>
      </c>
      <c r="ES26" s="132">
        <v>12168.503604446765</v>
      </c>
      <c r="ET26" s="130">
        <v>8949.7101442051262</v>
      </c>
      <c r="EU26" s="132">
        <v>12789.80430685327</v>
      </c>
      <c r="EV26" s="130">
        <v>12.474433054906861</v>
      </c>
      <c r="EW26" s="132">
        <v>28030.687347290757</v>
      </c>
      <c r="EX26" s="130">
        <v>17.828644032672901</v>
      </c>
      <c r="EY26" s="132">
        <v>46171.810136765889</v>
      </c>
    </row>
    <row r="27" spans="1:155" s="113" customFormat="1" ht="11.25" customHeight="1" x14ac:dyDescent="0.15">
      <c r="A27" s="35" t="s">
        <v>39</v>
      </c>
      <c r="B27" s="130">
        <v>7113.9395307483337</v>
      </c>
      <c r="C27" s="130">
        <v>74.408457984052063</v>
      </c>
      <c r="D27" s="130">
        <v>5403.6740123805776</v>
      </c>
      <c r="E27" s="130">
        <v>1635.8570603837045</v>
      </c>
      <c r="F27" s="130">
        <v>1.4379968881215763</v>
      </c>
      <c r="G27" s="130">
        <v>8.5922784600980346</v>
      </c>
      <c r="H27" s="130">
        <v>1.2793548580362333</v>
      </c>
      <c r="I27" s="130">
        <v>1.636614947949351</v>
      </c>
      <c r="J27" s="131">
        <v>22657.895890327312</v>
      </c>
      <c r="K27" s="131">
        <v>547362.75926639861</v>
      </c>
      <c r="L27" s="131">
        <v>18426.305199441678</v>
      </c>
      <c r="M27" s="131">
        <v>12769.291607639188</v>
      </c>
      <c r="N27" s="131">
        <v>15756.568096558833</v>
      </c>
      <c r="O27" s="131">
        <v>63704.029357092491</v>
      </c>
      <c r="P27" s="131">
        <v>14402.810200545482</v>
      </c>
      <c r="Q27" s="131">
        <v>7802.2577171489729</v>
      </c>
      <c r="R27" s="35" t="s">
        <v>407</v>
      </c>
      <c r="S27" s="132">
        <v>161186.90125777968</v>
      </c>
      <c r="T27" s="132">
        <v>40728.418874908624</v>
      </c>
      <c r="U27" s="132">
        <v>99569.746550416108</v>
      </c>
      <c r="V27" s="132">
        <v>20888.735832454953</v>
      </c>
      <c r="W27" s="133">
        <v>5.0436798906931832</v>
      </c>
      <c r="X27" s="133">
        <v>5.3817613859782751</v>
      </c>
      <c r="Y27" s="133">
        <v>5.2723762216688037</v>
      </c>
      <c r="Z27" s="133">
        <v>3.3273670303720784</v>
      </c>
      <c r="AA27" s="130">
        <v>7677.2519156019407</v>
      </c>
      <c r="AB27" s="130">
        <v>92.01531258038419</v>
      </c>
      <c r="AC27" s="130">
        <v>6094.7647253660562</v>
      </c>
      <c r="AD27" s="130">
        <v>1490.4718776555005</v>
      </c>
      <c r="AE27" s="130">
        <v>1.4773320559539524</v>
      </c>
      <c r="AF27" s="130">
        <v>10.661613859129245</v>
      </c>
      <c r="AG27" s="130">
        <v>1.3483347911498587</v>
      </c>
      <c r="AH27" s="130">
        <v>1.4378233724077436</v>
      </c>
      <c r="AI27" s="35" t="s">
        <v>407</v>
      </c>
      <c r="AJ27" s="132">
        <v>22087.676169756069</v>
      </c>
      <c r="AK27" s="132">
        <v>507044.25081680721</v>
      </c>
      <c r="AL27" s="132">
        <v>17444.387398729548</v>
      </c>
      <c r="AM27" s="132">
        <v>11135.655915340341</v>
      </c>
      <c r="AN27" s="132">
        <v>14951.057266196984</v>
      </c>
      <c r="AO27" s="132">
        <v>47557.926737577283</v>
      </c>
      <c r="AP27" s="132">
        <v>12937.726974954781</v>
      </c>
      <c r="AQ27" s="132">
        <v>7744.8010159223149</v>
      </c>
      <c r="AR27" s="132">
        <v>169572.65418545512</v>
      </c>
      <c r="AS27" s="132">
        <v>46655.835230995239</v>
      </c>
      <c r="AT27" s="132">
        <v>106319.43697339698</v>
      </c>
      <c r="AU27" s="132">
        <v>16597.381981062899</v>
      </c>
      <c r="AV27" s="133">
        <v>8.2436506707454207</v>
      </c>
      <c r="AW27" s="133">
        <v>2.1133196033800563</v>
      </c>
      <c r="AX27" s="133">
        <v>11.760154356208904</v>
      </c>
      <c r="AY27" s="133">
        <v>4.8062886880726081</v>
      </c>
      <c r="AZ27" s="35" t="s">
        <v>407</v>
      </c>
      <c r="BA27" s="130">
        <v>9999.8820331057996</v>
      </c>
      <c r="BB27" s="130">
        <v>150.18258057943194</v>
      </c>
      <c r="BC27" s="130">
        <v>8777.2731416192564</v>
      </c>
      <c r="BD27" s="130">
        <v>1072.4263109071117</v>
      </c>
      <c r="BE27" s="130">
        <v>1.5055370023615107</v>
      </c>
      <c r="BF27" s="130">
        <v>6.2033704655812629</v>
      </c>
      <c r="BG27" s="130">
        <v>1.459959679882705</v>
      </c>
      <c r="BH27" s="130">
        <v>1.22068</v>
      </c>
      <c r="BI27" s="132">
        <v>20212.686502497709</v>
      </c>
      <c r="BJ27" s="132">
        <v>425602.12082262209</v>
      </c>
      <c r="BK27" s="132">
        <v>14580.901655568452</v>
      </c>
      <c r="BL27" s="132">
        <v>9535.2932000000001</v>
      </c>
      <c r="BM27" s="132">
        <v>13425.566074293156</v>
      </c>
      <c r="BN27" s="132">
        <v>68608.206326549407</v>
      </c>
      <c r="BO27" s="132">
        <v>9987.1947537208016</v>
      </c>
      <c r="BP27" s="132">
        <v>7811.4601697414555</v>
      </c>
      <c r="BQ27" s="35" t="s">
        <v>407</v>
      </c>
      <c r="BR27" s="132">
        <v>202124.48059712697</v>
      </c>
      <c r="BS27" s="132">
        <v>63918.024805220572</v>
      </c>
      <c r="BT27" s="132">
        <v>127980.55648201273</v>
      </c>
      <c r="BU27" s="132">
        <v>10225.899309893668</v>
      </c>
      <c r="BV27" s="133">
        <v>23.477488502215209</v>
      </c>
      <c r="BW27" s="133">
        <v>10.424855773842658</v>
      </c>
      <c r="BX27" s="133">
        <v>33.176426896366273</v>
      </c>
      <c r="BY27" s="133">
        <v>5.300605768753698</v>
      </c>
      <c r="BZ27" s="134">
        <v>14397.386777365682</v>
      </c>
      <c r="CA27" s="134">
        <v>256.17748137058084</v>
      </c>
      <c r="CB27" s="134">
        <v>11720.262683316887</v>
      </c>
      <c r="CC27" s="134">
        <v>2420.9466126782127</v>
      </c>
      <c r="CD27" s="130">
        <v>1.6567537520844915</v>
      </c>
      <c r="CE27" s="130">
        <v>12.843959196684731</v>
      </c>
      <c r="CF27" s="130">
        <v>1.3945979466204941</v>
      </c>
      <c r="CG27" s="130">
        <v>1.7421025113423623</v>
      </c>
      <c r="CH27" s="35" t="s">
        <v>407</v>
      </c>
      <c r="CI27" s="132">
        <v>33258.366808090665</v>
      </c>
      <c r="CJ27" s="132">
        <v>620673.90819254064</v>
      </c>
      <c r="CK27" s="132">
        <v>24462.87257132306</v>
      </c>
      <c r="CL27" s="132">
        <v>13680.433623990149</v>
      </c>
      <c r="CM27" s="132">
        <v>20074.417677488709</v>
      </c>
      <c r="CN27" s="132">
        <v>48324.188724668973</v>
      </c>
      <c r="CO27" s="132">
        <v>17541.164914664856</v>
      </c>
      <c r="CP27" s="132">
        <v>7852.8292881277166</v>
      </c>
      <c r="CQ27" s="132">
        <v>478833.57051958219</v>
      </c>
      <c r="CR27" s="132">
        <v>159002.67855320018</v>
      </c>
      <c r="CS27" s="132">
        <v>286711.2925244139</v>
      </c>
      <c r="CT27" s="132">
        <v>33119.599441968086</v>
      </c>
      <c r="CU27" s="133">
        <v>-1.0032745195984278</v>
      </c>
      <c r="CV27" s="133">
        <v>-3.9378921343109234</v>
      </c>
      <c r="CW27" s="133">
        <v>0.46998113176555517</v>
      </c>
      <c r="CX27" s="133">
        <v>0.98836872020685218</v>
      </c>
      <c r="CY27" s="35" t="s">
        <v>407</v>
      </c>
      <c r="CZ27" s="130">
        <v>15392.56357340236</v>
      </c>
      <c r="DA27" s="130">
        <v>248.69705131344224</v>
      </c>
      <c r="DB27" s="130">
        <v>12246.178600160902</v>
      </c>
      <c r="DC27" s="130">
        <v>2897.6879219280145</v>
      </c>
      <c r="DD27" s="130">
        <v>1.5812961018774798</v>
      </c>
      <c r="DE27" s="130">
        <v>10.348523206751056</v>
      </c>
      <c r="DF27" s="130">
        <v>1.3729499065997155</v>
      </c>
      <c r="DG27" s="130">
        <v>1.7093503295429855</v>
      </c>
      <c r="DH27" s="132">
        <v>32983.871126078833</v>
      </c>
      <c r="DI27" s="132">
        <v>647081.14767932484</v>
      </c>
      <c r="DJ27" s="132">
        <v>25146.124830765541</v>
      </c>
      <c r="DK27" s="132">
        <v>13402.141667270225</v>
      </c>
      <c r="DL27" s="132">
        <v>20858.756994921408</v>
      </c>
      <c r="DM27" s="132">
        <v>62528.839598793114</v>
      </c>
      <c r="DN27" s="132">
        <v>18315.398624442973</v>
      </c>
      <c r="DO27" s="132">
        <v>7840.4885386212445</v>
      </c>
      <c r="DP27" s="35" t="s">
        <v>407</v>
      </c>
      <c r="DQ27" s="132">
        <v>507706.3332050789</v>
      </c>
      <c r="DR27" s="132">
        <v>160927.17338836615</v>
      </c>
      <c r="DS27" s="132">
        <v>307943.93577949563</v>
      </c>
      <c r="DT27" s="132">
        <v>38835.224037217115</v>
      </c>
      <c r="DU27" s="133">
        <v>-1.5694580857455847</v>
      </c>
      <c r="DV27" s="133">
        <v>-10.52108063288274</v>
      </c>
      <c r="DW27" s="133">
        <v>2.9920876384517272</v>
      </c>
      <c r="DX27" s="133">
        <v>5.0887250741855947</v>
      </c>
      <c r="DY27" s="130">
        <v>3664.0336068161646</v>
      </c>
      <c r="DZ27" s="132">
        <v>9583.9757910277494</v>
      </c>
      <c r="EA27" s="130">
        <v>1.99998278730471</v>
      </c>
      <c r="EB27" s="132">
        <v>54280.468718967226</v>
      </c>
      <c r="EC27" s="130">
        <v>0.52829734004275364</v>
      </c>
      <c r="ED27" s="132">
        <v>35063.398496240603</v>
      </c>
      <c r="EE27" s="130">
        <v>58.168317651023187</v>
      </c>
      <c r="EF27" s="130">
        <v>32.932873531821905</v>
      </c>
      <c r="EG27" s="132">
        <v>167701.52297869435</v>
      </c>
      <c r="EH27" s="132">
        <v>9754.9154591850584</v>
      </c>
      <c r="EI27" s="35" t="s">
        <v>407</v>
      </c>
      <c r="EJ27" s="130">
        <v>4257.4997822434771</v>
      </c>
      <c r="EK27" s="132">
        <v>8781.2595810018029</v>
      </c>
      <c r="EL27" s="130">
        <v>1.2906524965399173</v>
      </c>
      <c r="EM27" s="132">
        <v>62265.020671834623</v>
      </c>
      <c r="EN27" s="130">
        <v>0.39686730513759727</v>
      </c>
      <c r="EO27" s="132">
        <v>59359.588235294119</v>
      </c>
      <c r="EP27" s="130">
        <v>6759.6102802786163</v>
      </c>
      <c r="EQ27" s="132">
        <v>5311.6317367644497</v>
      </c>
      <c r="ER27" s="130">
        <v>8490.3603389023119</v>
      </c>
      <c r="ES27" s="132">
        <v>11939.075725223145</v>
      </c>
      <c r="ET27" s="130">
        <v>8660.7436426597651</v>
      </c>
      <c r="EU27" s="132">
        <v>12467.068844355053</v>
      </c>
      <c r="EV27" s="130">
        <v>14.006301923024258</v>
      </c>
      <c r="EW27" s="132">
        <v>20182.712762175612</v>
      </c>
      <c r="EX27" s="130">
        <v>16.220771450313642</v>
      </c>
      <c r="EY27" s="132">
        <v>24728.995011894713</v>
      </c>
    </row>
    <row r="28" spans="1:155" s="113" customFormat="1" ht="11.25" customHeight="1" x14ac:dyDescent="0.15">
      <c r="A28" s="35"/>
      <c r="B28" s="130"/>
      <c r="C28" s="130"/>
      <c r="D28" s="130"/>
      <c r="E28" s="130"/>
      <c r="F28" s="130"/>
      <c r="G28" s="130"/>
      <c r="H28" s="130"/>
      <c r="I28" s="130"/>
      <c r="J28" s="131"/>
      <c r="K28" s="131"/>
      <c r="L28" s="131"/>
      <c r="M28" s="131"/>
      <c r="N28" s="131"/>
      <c r="O28" s="131"/>
      <c r="P28" s="131"/>
      <c r="Q28" s="131"/>
      <c r="R28" s="35"/>
      <c r="S28" s="132"/>
      <c r="T28" s="132"/>
      <c r="U28" s="132"/>
      <c r="V28" s="132"/>
      <c r="W28" s="133"/>
      <c r="X28" s="133"/>
      <c r="Y28" s="133"/>
      <c r="Z28" s="133"/>
      <c r="AA28" s="130"/>
      <c r="AB28" s="130"/>
      <c r="AC28" s="130"/>
      <c r="AD28" s="130"/>
      <c r="AE28" s="130"/>
      <c r="AF28" s="130"/>
      <c r="AG28" s="130"/>
      <c r="AH28" s="130"/>
      <c r="AI28" s="35"/>
      <c r="AJ28" s="132"/>
      <c r="AK28" s="132"/>
      <c r="AL28" s="132"/>
      <c r="AM28" s="132"/>
      <c r="AN28" s="132"/>
      <c r="AO28" s="132"/>
      <c r="AP28" s="132"/>
      <c r="AQ28" s="132"/>
      <c r="AR28" s="132"/>
      <c r="AS28" s="132"/>
      <c r="AT28" s="132"/>
      <c r="AU28" s="132"/>
      <c r="AV28" s="133"/>
      <c r="AW28" s="133"/>
      <c r="AX28" s="133"/>
      <c r="AY28" s="133"/>
      <c r="AZ28" s="35"/>
      <c r="BA28" s="130"/>
      <c r="BB28" s="130"/>
      <c r="BC28" s="130"/>
      <c r="BD28" s="130"/>
      <c r="BE28" s="130"/>
      <c r="BF28" s="130"/>
      <c r="BG28" s="130"/>
      <c r="BH28" s="130"/>
      <c r="BI28" s="132"/>
      <c r="BJ28" s="132"/>
      <c r="BK28" s="132"/>
      <c r="BL28" s="132"/>
      <c r="BM28" s="132"/>
      <c r="BN28" s="132"/>
      <c r="BO28" s="132"/>
      <c r="BP28" s="132"/>
      <c r="BQ28" s="35"/>
      <c r="BR28" s="132"/>
      <c r="BS28" s="132"/>
      <c r="BT28" s="132"/>
      <c r="BU28" s="132"/>
      <c r="BV28" s="133"/>
      <c r="BW28" s="133"/>
      <c r="BX28" s="133"/>
      <c r="BY28" s="133"/>
      <c r="BZ28" s="134"/>
      <c r="CA28" s="134"/>
      <c r="CB28" s="134"/>
      <c r="CC28" s="134"/>
      <c r="CD28" s="130"/>
      <c r="CE28" s="130"/>
      <c r="CF28" s="130"/>
      <c r="CG28" s="130"/>
      <c r="CH28" s="35"/>
      <c r="CI28" s="132"/>
      <c r="CJ28" s="132"/>
      <c r="CK28" s="132"/>
      <c r="CL28" s="132"/>
      <c r="CM28" s="132"/>
      <c r="CN28" s="132"/>
      <c r="CO28" s="132"/>
      <c r="CP28" s="132"/>
      <c r="CQ28" s="132"/>
      <c r="CR28" s="132"/>
      <c r="CS28" s="132"/>
      <c r="CT28" s="132"/>
      <c r="CU28" s="133"/>
      <c r="CV28" s="133"/>
      <c r="CW28" s="133"/>
      <c r="CX28" s="133"/>
      <c r="CY28" s="35"/>
      <c r="CZ28" s="130"/>
      <c r="DA28" s="130"/>
      <c r="DB28" s="130"/>
      <c r="DC28" s="130"/>
      <c r="DD28" s="130"/>
      <c r="DE28" s="130"/>
      <c r="DF28" s="130"/>
      <c r="DG28" s="130"/>
      <c r="DH28" s="132"/>
      <c r="DI28" s="132"/>
      <c r="DJ28" s="132"/>
      <c r="DK28" s="132"/>
      <c r="DL28" s="132"/>
      <c r="DM28" s="132"/>
      <c r="DN28" s="132"/>
      <c r="DO28" s="132"/>
      <c r="DP28" s="35"/>
      <c r="DQ28" s="132"/>
      <c r="DR28" s="132"/>
      <c r="DS28" s="132"/>
      <c r="DT28" s="132"/>
      <c r="DU28" s="133"/>
      <c r="DV28" s="133"/>
      <c r="DW28" s="133"/>
      <c r="DX28" s="133"/>
      <c r="DY28" s="130"/>
      <c r="DZ28" s="132"/>
      <c r="EA28" s="130"/>
      <c r="EB28" s="132"/>
      <c r="EC28" s="130"/>
      <c r="ED28" s="132"/>
      <c r="EE28" s="130"/>
      <c r="EF28" s="130"/>
      <c r="EG28" s="132"/>
      <c r="EH28" s="132"/>
      <c r="EI28" s="35"/>
      <c r="EJ28" s="130"/>
      <c r="EK28" s="132"/>
      <c r="EL28" s="130"/>
      <c r="EM28" s="132"/>
      <c r="EN28" s="130"/>
      <c r="EO28" s="132"/>
      <c r="EP28" s="130"/>
      <c r="EQ28" s="132"/>
      <c r="ER28" s="130"/>
      <c r="ES28" s="132"/>
      <c r="ET28" s="130"/>
      <c r="EU28" s="132"/>
      <c r="EV28" s="130"/>
      <c r="EW28" s="132"/>
      <c r="EX28" s="130"/>
      <c r="EY28" s="132"/>
    </row>
    <row r="29" spans="1:155" s="113" customFormat="1" ht="11.25" customHeight="1" x14ac:dyDescent="0.15">
      <c r="A29" s="35" t="s">
        <v>40</v>
      </c>
      <c r="B29" s="130">
        <v>7050.0596472406141</v>
      </c>
      <c r="C29" s="130">
        <v>85.791947222199994</v>
      </c>
      <c r="D29" s="130">
        <v>5377.6671123529832</v>
      </c>
      <c r="E29" s="130">
        <v>1586.600587665431</v>
      </c>
      <c r="F29" s="130">
        <v>1.452397027117418</v>
      </c>
      <c r="G29" s="130">
        <v>7.8784471093276096</v>
      </c>
      <c r="H29" s="130">
        <v>1.299989876071201</v>
      </c>
      <c r="I29" s="130">
        <v>1.6214953978442534</v>
      </c>
      <c r="J29" s="131">
        <v>23602.956211363344</v>
      </c>
      <c r="K29" s="131">
        <v>521183.39974802855</v>
      </c>
      <c r="L29" s="131">
        <v>18958.549538765714</v>
      </c>
      <c r="M29" s="131">
        <v>12439.263049533729</v>
      </c>
      <c r="N29" s="131">
        <v>16251.035888036957</v>
      </c>
      <c r="O29" s="131">
        <v>66153.061956965932</v>
      </c>
      <c r="P29" s="131">
        <v>14583.61321709812</v>
      </c>
      <c r="Q29" s="131">
        <v>7671.4760128653388</v>
      </c>
      <c r="R29" s="35" t="s">
        <v>408</v>
      </c>
      <c r="S29" s="132">
        <v>166402.24914131992</v>
      </c>
      <c r="T29" s="132">
        <v>44713.338724269619</v>
      </c>
      <c r="U29" s="132">
        <v>101952.7683525352</v>
      </c>
      <c r="V29" s="132">
        <v>19736.142064515097</v>
      </c>
      <c r="W29" s="133">
        <v>6.4494312990686709</v>
      </c>
      <c r="X29" s="133">
        <v>4.4347618192050531</v>
      </c>
      <c r="Y29" s="133">
        <v>7.6068460382674727</v>
      </c>
      <c r="Z29" s="133">
        <v>5.2019697439751846</v>
      </c>
      <c r="AA29" s="130">
        <v>7869.3669008230918</v>
      </c>
      <c r="AB29" s="130">
        <v>98.614671577691368</v>
      </c>
      <c r="AC29" s="130">
        <v>6061.642167825994</v>
      </c>
      <c r="AD29" s="130">
        <v>1709.1100614194061</v>
      </c>
      <c r="AE29" s="130">
        <v>1.4964287456612828</v>
      </c>
      <c r="AF29" s="130">
        <v>10.858914281594695</v>
      </c>
      <c r="AG29" s="130">
        <v>1.3739324108456032</v>
      </c>
      <c r="AH29" s="130">
        <v>1.3906722517793186</v>
      </c>
      <c r="AI29" s="35" t="s">
        <v>408</v>
      </c>
      <c r="AJ29" s="132">
        <v>21133.423724403601</v>
      </c>
      <c r="AK29" s="132">
        <v>495169.34683872829</v>
      </c>
      <c r="AL29" s="132">
        <v>16518.881638052972</v>
      </c>
      <c r="AM29" s="132">
        <v>10148.060989762938</v>
      </c>
      <c r="AN29" s="132">
        <v>14122.572682245947</v>
      </c>
      <c r="AO29" s="132">
        <v>45600.262972700235</v>
      </c>
      <c r="AP29" s="132">
        <v>12023.067152107013</v>
      </c>
      <c r="AQ29" s="132">
        <v>7297.2341087404548</v>
      </c>
      <c r="AR29" s="132">
        <v>166306.66515789117</v>
      </c>
      <c r="AS29" s="132">
        <v>48830.962513841136</v>
      </c>
      <c r="AT29" s="132">
        <v>100131.54950254843</v>
      </c>
      <c r="AU29" s="132">
        <v>17344.153141501614</v>
      </c>
      <c r="AV29" s="133">
        <v>9.9539030012357248</v>
      </c>
      <c r="AW29" s="133">
        <v>5.0999026396221536</v>
      </c>
      <c r="AX29" s="133">
        <v>13.240018577299898</v>
      </c>
      <c r="AY29" s="133">
        <v>5.9792254991957376</v>
      </c>
      <c r="AZ29" s="35" t="s">
        <v>408</v>
      </c>
      <c r="BA29" s="130">
        <v>11371.706266641446</v>
      </c>
      <c r="BB29" s="130">
        <v>161.80942542449327</v>
      </c>
      <c r="BC29" s="130">
        <v>9346.2730434023488</v>
      </c>
      <c r="BD29" s="130">
        <v>1863.623797814605</v>
      </c>
      <c r="BE29" s="130">
        <v>1.5091086357390162</v>
      </c>
      <c r="BF29" s="130">
        <v>5.9927164823307253</v>
      </c>
      <c r="BG29" s="130">
        <v>1.4990939660003737</v>
      </c>
      <c r="BH29" s="130">
        <v>1.1700433306007729</v>
      </c>
      <c r="BI29" s="132">
        <v>18120.959266395927</v>
      </c>
      <c r="BJ29" s="132">
        <v>402594.55354734289</v>
      </c>
      <c r="BK29" s="132">
        <v>13455.359985055109</v>
      </c>
      <c r="BL29" s="132">
        <v>8137.4601241363162</v>
      </c>
      <c r="BM29" s="132">
        <v>12007.723524504268</v>
      </c>
      <c r="BN29" s="132">
        <v>67180.644159351796</v>
      </c>
      <c r="BO29" s="132">
        <v>8975.6614930246178</v>
      </c>
      <c r="BP29" s="132">
        <v>6954.8365528976083</v>
      </c>
      <c r="BQ29" s="35" t="s">
        <v>408</v>
      </c>
      <c r="BR29" s="132">
        <v>206066.22604722896</v>
      </c>
      <c r="BS29" s="132">
        <v>65143.593388525944</v>
      </c>
      <c r="BT29" s="132">
        <v>125757.46831759518</v>
      </c>
      <c r="BU29" s="132">
        <v>15165.164341107829</v>
      </c>
      <c r="BV29" s="133">
        <v>26.014208082053724</v>
      </c>
      <c r="BW29" s="133">
        <v>14.736925005186757</v>
      </c>
      <c r="BX29" s="133">
        <v>35.459699239836937</v>
      </c>
      <c r="BY29" s="133">
        <v>9.0066409983817355</v>
      </c>
      <c r="BZ29" s="134">
        <v>13545.15050167224</v>
      </c>
      <c r="CA29" s="134">
        <v>254.92382014121145</v>
      </c>
      <c r="CB29" s="134">
        <v>11227.713778438416</v>
      </c>
      <c r="CC29" s="134">
        <v>2062.5129030926132</v>
      </c>
      <c r="CD29" s="130">
        <v>1.6298917847889041</v>
      </c>
      <c r="CE29" s="130">
        <v>10.471331389698737</v>
      </c>
      <c r="CF29" s="130">
        <v>1.4042600138273929</v>
      </c>
      <c r="CG29" s="130">
        <v>1.7653747597693785</v>
      </c>
      <c r="CH29" s="35" t="s">
        <v>408</v>
      </c>
      <c r="CI29" s="132">
        <v>33692.593385154702</v>
      </c>
      <c r="CJ29" s="132">
        <v>653324.73922902497</v>
      </c>
      <c r="CK29" s="132">
        <v>23291.853973904472</v>
      </c>
      <c r="CL29" s="132">
        <v>13725.460842408713</v>
      </c>
      <c r="CM29" s="132">
        <v>20671.675076587006</v>
      </c>
      <c r="CN29" s="132">
        <v>62391.754679040991</v>
      </c>
      <c r="CO29" s="132">
        <v>16586.5678325634</v>
      </c>
      <c r="CP29" s="132">
        <v>7774.8142520185065</v>
      </c>
      <c r="CQ29" s="132">
        <v>456371.24819356704</v>
      </c>
      <c r="CR29" s="132">
        <v>166548.03831702383</v>
      </c>
      <c r="CS29" s="132">
        <v>261514.26978818284</v>
      </c>
      <c r="CT29" s="132">
        <v>28308.940088360378</v>
      </c>
      <c r="CU29" s="133">
        <v>0.38716911732583736</v>
      </c>
      <c r="CV29" s="133">
        <v>-7.6472894714971664</v>
      </c>
      <c r="CW29" s="133">
        <v>5.9940467678088423</v>
      </c>
      <c r="CX29" s="133">
        <v>2.7674126730706607</v>
      </c>
      <c r="CY29" s="35" t="s">
        <v>408</v>
      </c>
      <c r="CZ29" s="130">
        <v>14477.230283005316</v>
      </c>
      <c r="DA29" s="130">
        <v>322.36747593736533</v>
      </c>
      <c r="DB29" s="130">
        <v>11702.801321649189</v>
      </c>
      <c r="DC29" s="130">
        <v>2452.0614854187615</v>
      </c>
      <c r="DD29" s="130">
        <v>1.6210050011907597</v>
      </c>
      <c r="DE29" s="130">
        <v>8.872727272727273</v>
      </c>
      <c r="DF29" s="130">
        <v>1.4000824912353063</v>
      </c>
      <c r="DG29" s="130">
        <v>1.7220191226096737</v>
      </c>
      <c r="DH29" s="132">
        <v>38950.410573946181</v>
      </c>
      <c r="DI29" s="132">
        <v>656909.71122994658</v>
      </c>
      <c r="DJ29" s="132">
        <v>27439.494741183749</v>
      </c>
      <c r="DK29" s="132">
        <v>12646.005343082115</v>
      </c>
      <c r="DL29" s="132">
        <v>24028.556694972525</v>
      </c>
      <c r="DM29" s="132">
        <v>74036.955159112826</v>
      </c>
      <c r="DN29" s="132">
        <v>19598.484312859036</v>
      </c>
      <c r="DO29" s="132">
        <v>7343.7078468196296</v>
      </c>
      <c r="DP29" s="35" t="s">
        <v>408</v>
      </c>
      <c r="DQ29" s="132">
        <v>563894.06349662412</v>
      </c>
      <c r="DR29" s="132">
        <v>211766.3255279414</v>
      </c>
      <c r="DS29" s="132">
        <v>321118.95532251114</v>
      </c>
      <c r="DT29" s="132">
        <v>31008.78264617153</v>
      </c>
      <c r="DU29" s="133">
        <v>10.510160516211149</v>
      </c>
      <c r="DV29" s="133">
        <v>4.4579516574949363</v>
      </c>
      <c r="DW29" s="133">
        <v>15.859921597512411</v>
      </c>
      <c r="DX29" s="133">
        <v>2.0888870985943804</v>
      </c>
      <c r="DY29" s="130">
        <v>3034.5313488282718</v>
      </c>
      <c r="DZ29" s="132">
        <v>10955.719692572346</v>
      </c>
      <c r="EA29" s="130">
        <v>2.6281960087002796</v>
      </c>
      <c r="EB29" s="132">
        <v>68500.341642228741</v>
      </c>
      <c r="EC29" s="130">
        <v>0.6898051107879033</v>
      </c>
      <c r="ED29" s="132">
        <v>38211.603351955309</v>
      </c>
      <c r="EE29" s="130">
        <v>45.662015406289754</v>
      </c>
      <c r="EF29" s="130">
        <v>34.232762258418433</v>
      </c>
      <c r="EG29" s="132">
        <v>180966.08903704953</v>
      </c>
      <c r="EH29" s="132">
        <v>8263.2763456257599</v>
      </c>
      <c r="EI29" s="35" t="s">
        <v>408</v>
      </c>
      <c r="EJ29" s="130">
        <v>3315.4891009732191</v>
      </c>
      <c r="EK29" s="132">
        <v>9005.4242717946963</v>
      </c>
      <c r="EL29" s="130">
        <v>1.7537019266173932</v>
      </c>
      <c r="EM29" s="132">
        <v>87452.21875</v>
      </c>
      <c r="EN29" s="130">
        <v>0.465827074257745</v>
      </c>
      <c r="EO29" s="132">
        <v>41317.441176470587</v>
      </c>
      <c r="EP29" s="130">
        <v>5182.5721311236885</v>
      </c>
      <c r="EQ29" s="132">
        <v>4767.0784378132084</v>
      </c>
      <c r="ER29" s="130">
        <v>6752.136752136752</v>
      </c>
      <c r="ES29" s="132">
        <v>13102.381214456063</v>
      </c>
      <c r="ET29" s="130">
        <v>6908.3177704352829</v>
      </c>
      <c r="EU29" s="132">
        <v>14159.910665269252</v>
      </c>
      <c r="EV29" s="130">
        <v>18.287396986957127</v>
      </c>
      <c r="EW29" s="132">
        <v>23550.687929871881</v>
      </c>
      <c r="EX29" s="130">
        <v>21.20992772593814</v>
      </c>
      <c r="EY29" s="132">
        <v>29463.118023255814</v>
      </c>
    </row>
    <row r="30" spans="1:155" s="113" customFormat="1" ht="11.25" customHeight="1" x14ac:dyDescent="0.15">
      <c r="A30" s="35" t="s">
        <v>41</v>
      </c>
      <c r="B30" s="130">
        <v>7026.6136830597843</v>
      </c>
      <c r="C30" s="130">
        <v>89.943446619511008</v>
      </c>
      <c r="D30" s="130">
        <v>5428.4340819959052</v>
      </c>
      <c r="E30" s="130">
        <v>1508.2361544443681</v>
      </c>
      <c r="F30" s="130">
        <v>1.5099407790122088</v>
      </c>
      <c r="G30" s="130">
        <v>8.5013619479983493</v>
      </c>
      <c r="H30" s="130">
        <v>1.3448112452765162</v>
      </c>
      <c r="I30" s="130">
        <v>1.6873415603018416</v>
      </c>
      <c r="J30" s="131">
        <v>24853.147888700467</v>
      </c>
      <c r="K30" s="131">
        <v>535151.92983904248</v>
      </c>
      <c r="L30" s="131">
        <v>19710.555364086067</v>
      </c>
      <c r="M30" s="131">
        <v>12930.739934925894</v>
      </c>
      <c r="N30" s="131">
        <v>16459.68387247558</v>
      </c>
      <c r="O30" s="131">
        <v>62948.964308600502</v>
      </c>
      <c r="P30" s="131">
        <v>14656.744902540759</v>
      </c>
      <c r="Q30" s="131">
        <v>7663.3802184145616</v>
      </c>
      <c r="R30" s="35" t="s">
        <v>409</v>
      </c>
      <c r="S30" s="132">
        <v>174633.46902185111</v>
      </c>
      <c r="T30" s="132">
        <v>48133.409034806224</v>
      </c>
      <c r="U30" s="132">
        <v>106997.45051347202</v>
      </c>
      <c r="V30" s="132">
        <v>19502.609473572847</v>
      </c>
      <c r="W30" s="133">
        <v>5.7077590642385454</v>
      </c>
      <c r="X30" s="133">
        <v>4.8049944417902415</v>
      </c>
      <c r="Y30" s="133">
        <v>6.3884680373844942</v>
      </c>
      <c r="Z30" s="133">
        <v>4.2643137858147897</v>
      </c>
      <c r="AA30" s="130">
        <v>7449.623594539562</v>
      </c>
      <c r="AB30" s="130">
        <v>95.119987443330245</v>
      </c>
      <c r="AC30" s="130">
        <v>5900.891234276708</v>
      </c>
      <c r="AD30" s="130">
        <v>1453.6123728195241</v>
      </c>
      <c r="AE30" s="130">
        <v>1.5435508950929955</v>
      </c>
      <c r="AF30" s="130">
        <v>11.151990268297627</v>
      </c>
      <c r="AG30" s="130">
        <v>1.4066851062856296</v>
      </c>
      <c r="AH30" s="130">
        <v>1.470405879907662</v>
      </c>
      <c r="AI30" s="35" t="s">
        <v>409</v>
      </c>
      <c r="AJ30" s="132">
        <v>22226.831363892881</v>
      </c>
      <c r="AK30" s="132">
        <v>503192.00716361427</v>
      </c>
      <c r="AL30" s="132">
        <v>17236.811071614935</v>
      </c>
      <c r="AM30" s="132">
        <v>11010.750112768987</v>
      </c>
      <c r="AN30" s="132">
        <v>14399.804654678243</v>
      </c>
      <c r="AO30" s="132">
        <v>45121.273876472587</v>
      </c>
      <c r="AP30" s="132">
        <v>12253.496532090938</v>
      </c>
      <c r="AQ30" s="132">
        <v>7488.2386307244878</v>
      </c>
      <c r="AR30" s="132">
        <v>165581.52736030836</v>
      </c>
      <c r="AS30" s="132">
        <v>47863.617402987133</v>
      </c>
      <c r="AT30" s="132">
        <v>101712.54735937627</v>
      </c>
      <c r="AU30" s="132">
        <v>16005.362597944968</v>
      </c>
      <c r="AV30" s="133">
        <v>7.9824245133917477</v>
      </c>
      <c r="AW30" s="133">
        <v>4.1141799652168153E-2</v>
      </c>
      <c r="AX30" s="133">
        <v>12.26663304043042</v>
      </c>
      <c r="AY30" s="133">
        <v>7.4318068984287002</v>
      </c>
      <c r="AZ30" s="35" t="s">
        <v>409</v>
      </c>
      <c r="BA30" s="130">
        <v>9865.0723269540667</v>
      </c>
      <c r="BB30" s="130">
        <v>138.53210134355544</v>
      </c>
      <c r="BC30" s="130">
        <v>8630.3363179525313</v>
      </c>
      <c r="BD30" s="130">
        <v>1096.2039076579797</v>
      </c>
      <c r="BE30" s="130">
        <v>1.536278224559233</v>
      </c>
      <c r="BF30" s="130">
        <v>6.7087004405286343</v>
      </c>
      <c r="BG30" s="130">
        <v>1.4920359927166016</v>
      </c>
      <c r="BH30" s="130">
        <v>1.2309324982602645</v>
      </c>
      <c r="BI30" s="132">
        <v>19755.070058768946</v>
      </c>
      <c r="BJ30" s="132">
        <v>450929.90914096916</v>
      </c>
      <c r="BK30" s="132">
        <v>14217.443695087242</v>
      </c>
      <c r="BL30" s="132">
        <v>8862.9554627696598</v>
      </c>
      <c r="BM30" s="132">
        <v>12859.044503111922</v>
      </c>
      <c r="BN30" s="132">
        <v>67215.687022900762</v>
      </c>
      <c r="BO30" s="132">
        <v>9528.8878850710898</v>
      </c>
      <c r="BP30" s="132">
        <v>7200.1961726545496</v>
      </c>
      <c r="BQ30" s="35" t="s">
        <v>409</v>
      </c>
      <c r="BR30" s="132">
        <v>194885.19495380038</v>
      </c>
      <c r="BS30" s="132">
        <v>62468.267871956974</v>
      </c>
      <c r="BT30" s="132">
        <v>122701.32067015667</v>
      </c>
      <c r="BU30" s="132">
        <v>9715.6064116867383</v>
      </c>
      <c r="BV30" s="133">
        <v>31.142001639165766</v>
      </c>
      <c r="BW30" s="133">
        <v>21.797834298059886</v>
      </c>
      <c r="BX30" s="133">
        <v>38.921613056504725</v>
      </c>
      <c r="BY30" s="133">
        <v>8.0278913918482395</v>
      </c>
      <c r="BZ30" s="134">
        <v>13718.281080390781</v>
      </c>
      <c r="CA30" s="134">
        <v>329.40425260200499</v>
      </c>
      <c r="CB30" s="134">
        <v>11432.909775876382</v>
      </c>
      <c r="CC30" s="134">
        <v>1955.967051912394</v>
      </c>
      <c r="CD30" s="130">
        <v>1.7870695674030217</v>
      </c>
      <c r="CE30" s="130">
        <v>13.172365666434054</v>
      </c>
      <c r="CF30" s="130">
        <v>1.4498790287449148</v>
      </c>
      <c r="CG30" s="130">
        <v>1.8406001488619892</v>
      </c>
      <c r="CH30" s="35" t="s">
        <v>409</v>
      </c>
      <c r="CI30" s="132">
        <v>40286.201748261512</v>
      </c>
      <c r="CJ30" s="132">
        <v>667969.84414980223</v>
      </c>
      <c r="CK30" s="132">
        <v>26674.40596746845</v>
      </c>
      <c r="CL30" s="132">
        <v>14140.961726799076</v>
      </c>
      <c r="CM30" s="132">
        <v>22543.163670346432</v>
      </c>
      <c r="CN30" s="132">
        <v>50709.93783993784</v>
      </c>
      <c r="CO30" s="132">
        <v>18397.676936233158</v>
      </c>
      <c r="CP30" s="132">
        <v>7682.7994040651274</v>
      </c>
      <c r="CQ30" s="132">
        <v>552657.43924398196</v>
      </c>
      <c r="CR30" s="132">
        <v>220032.10727284339</v>
      </c>
      <c r="CS30" s="132">
        <v>304966.07675116532</v>
      </c>
      <c r="CT30" s="132">
        <v>27659.255219973184</v>
      </c>
      <c r="CU30" s="133">
        <v>4.8218924382475601</v>
      </c>
      <c r="CV30" s="133">
        <v>6.4633562739481345</v>
      </c>
      <c r="CW30" s="133">
        <v>4.2079430585977562</v>
      </c>
      <c r="CX30" s="133">
        <v>-0.89573745602968857</v>
      </c>
      <c r="CY30" s="35" t="s">
        <v>409</v>
      </c>
      <c r="CZ30" s="130">
        <v>14868.029346940008</v>
      </c>
      <c r="DA30" s="130">
        <v>340.56942725159263</v>
      </c>
      <c r="DB30" s="130">
        <v>12233.688596358805</v>
      </c>
      <c r="DC30" s="130">
        <v>2293.7713233296095</v>
      </c>
      <c r="DD30" s="130">
        <v>1.6912542339839658</v>
      </c>
      <c r="DE30" s="130">
        <v>9.4457446808510639</v>
      </c>
      <c r="DF30" s="130">
        <v>1.4581827874192974</v>
      </c>
      <c r="DG30" s="130">
        <v>1.7829726741431053</v>
      </c>
      <c r="DH30" s="132">
        <v>39187.059970270733</v>
      </c>
      <c r="DI30" s="132">
        <v>594746.20212765958</v>
      </c>
      <c r="DJ30" s="132">
        <v>28528.5677900847</v>
      </c>
      <c r="DK30" s="132">
        <v>13546.41130942979</v>
      </c>
      <c r="DL30" s="132">
        <v>23170.413520834532</v>
      </c>
      <c r="DM30" s="132">
        <v>62964.458835454447</v>
      </c>
      <c r="DN30" s="132">
        <v>19564.466153502446</v>
      </c>
      <c r="DO30" s="132">
        <v>7597.6550318922746</v>
      </c>
      <c r="DP30" s="35" t="s">
        <v>409</v>
      </c>
      <c r="DQ30" s="132">
        <v>582634.3576582832</v>
      </c>
      <c r="DR30" s="132">
        <v>202552.37341867696</v>
      </c>
      <c r="DS30" s="132">
        <v>349009.61444400833</v>
      </c>
      <c r="DT30" s="132">
        <v>31072.369795597959</v>
      </c>
      <c r="DU30" s="133">
        <v>0.99518267197845245</v>
      </c>
      <c r="DV30" s="133">
        <v>-3.8688821531542148</v>
      </c>
      <c r="DW30" s="133">
        <v>3.8000045551198043</v>
      </c>
      <c r="DX30" s="133">
        <v>3.7260460348150697</v>
      </c>
      <c r="DY30" s="130">
        <v>3029.9211370811627</v>
      </c>
      <c r="DZ30" s="132">
        <v>11141.730065483593</v>
      </c>
      <c r="EA30" s="130">
        <v>2.8045264723391354</v>
      </c>
      <c r="EB30" s="132">
        <v>58895.641581632655</v>
      </c>
      <c r="EC30" s="130">
        <v>1.0660062356595184</v>
      </c>
      <c r="ED30" s="132">
        <v>34778.399328859057</v>
      </c>
      <c r="EE30" s="130">
        <v>52.810235090743191</v>
      </c>
      <c r="EF30" s="130">
        <v>33.600487705750865</v>
      </c>
      <c r="EG30" s="132">
        <v>180065.71821445506</v>
      </c>
      <c r="EH30" s="132">
        <v>9509.31291068889</v>
      </c>
      <c r="EI30" s="35" t="s">
        <v>409</v>
      </c>
      <c r="EJ30" s="130">
        <v>3200.2729897141371</v>
      </c>
      <c r="EK30" s="132">
        <v>9547.944295244044</v>
      </c>
      <c r="EL30" s="130">
        <v>1.7678173503519348</v>
      </c>
      <c r="EM30" s="132">
        <v>56264.585964912279</v>
      </c>
      <c r="EN30" s="130">
        <v>0.49622943167773614</v>
      </c>
      <c r="EO30" s="132">
        <v>47027.4375</v>
      </c>
      <c r="EP30" s="130">
        <v>4509.6547186543467</v>
      </c>
      <c r="EQ30" s="132">
        <v>4813.7891282467672</v>
      </c>
      <c r="ER30" s="130">
        <v>6679.4202158227454</v>
      </c>
      <c r="ES30" s="132">
        <v>15180.909236910935</v>
      </c>
      <c r="ET30" s="130">
        <v>7090.003321155762</v>
      </c>
      <c r="EU30" s="132">
        <v>14760.41289795084</v>
      </c>
      <c r="EV30" s="130">
        <v>18.023257352860544</v>
      </c>
      <c r="EW30" s="132">
        <v>23134.94322759315</v>
      </c>
      <c r="EX30" s="130">
        <v>21.306194587199567</v>
      </c>
      <c r="EY30" s="132">
        <v>27698.832605686297</v>
      </c>
    </row>
    <row r="31" spans="1:155" s="113" customFormat="1" ht="11.25" customHeight="1" x14ac:dyDescent="0.15">
      <c r="A31" s="35" t="s">
        <v>42</v>
      </c>
      <c r="B31" s="130">
        <v>7168.0769642184805</v>
      </c>
      <c r="C31" s="130">
        <v>93.426931162054714</v>
      </c>
      <c r="D31" s="130">
        <v>5595.013309746957</v>
      </c>
      <c r="E31" s="130">
        <v>1479.6367233094688</v>
      </c>
      <c r="F31" s="130">
        <v>1.5062699584737527</v>
      </c>
      <c r="G31" s="130">
        <v>8.7771456240164625</v>
      </c>
      <c r="H31" s="130">
        <v>1.3417683650935626</v>
      </c>
      <c r="I31" s="130">
        <v>1.669210631914853</v>
      </c>
      <c r="J31" s="131">
        <v>24618.729907417925</v>
      </c>
      <c r="K31" s="131">
        <v>537761.07856191741</v>
      </c>
      <c r="L31" s="131">
        <v>19089.573053580541</v>
      </c>
      <c r="M31" s="131">
        <v>13125.632698297441</v>
      </c>
      <c r="N31" s="131">
        <v>16344.168433368457</v>
      </c>
      <c r="O31" s="131">
        <v>61268.332735698132</v>
      </c>
      <c r="P31" s="131">
        <v>14227.174786796686</v>
      </c>
      <c r="Q31" s="131">
        <v>7863.3771240962142</v>
      </c>
      <c r="R31" s="35" t="s">
        <v>410</v>
      </c>
      <c r="S31" s="132">
        <v>176468.950737679</v>
      </c>
      <c r="T31" s="132">
        <v>50241.367268436552</v>
      </c>
      <c r="U31" s="132">
        <v>106806.41531216999</v>
      </c>
      <c r="V31" s="132">
        <v>19421.168157072447</v>
      </c>
      <c r="W31" s="133">
        <v>6.0628730702019649</v>
      </c>
      <c r="X31" s="133">
        <v>3.8487722685536698</v>
      </c>
      <c r="Y31" s="133">
        <v>7.3666942842754075</v>
      </c>
      <c r="Z31" s="133">
        <v>4.8436413958517592</v>
      </c>
      <c r="AA31" s="130">
        <v>7815.3031470338692</v>
      </c>
      <c r="AB31" s="130">
        <v>106.73779268780292</v>
      </c>
      <c r="AC31" s="130">
        <v>6213.514594162335</v>
      </c>
      <c r="AD31" s="130">
        <v>1495.0507601837312</v>
      </c>
      <c r="AE31" s="130">
        <v>1.5435075849556208</v>
      </c>
      <c r="AF31" s="130">
        <v>11.218730013704889</v>
      </c>
      <c r="AG31" s="130">
        <v>1.3968123175440248</v>
      </c>
      <c r="AH31" s="130">
        <v>1.4624275948442311</v>
      </c>
      <c r="AI31" s="35" t="s">
        <v>410</v>
      </c>
      <c r="AJ31" s="132">
        <v>22051.400705525033</v>
      </c>
      <c r="AK31" s="132">
        <v>513097.28277752397</v>
      </c>
      <c r="AL31" s="132">
        <v>16249.203424679034</v>
      </c>
      <c r="AM31" s="132">
        <v>11107.881920889213</v>
      </c>
      <c r="AN31" s="132">
        <v>14286.551566352722</v>
      </c>
      <c r="AO31" s="132">
        <v>45735.772422611146</v>
      </c>
      <c r="AP31" s="132">
        <v>11633.061378818267</v>
      </c>
      <c r="AQ31" s="132">
        <v>7595.5089742903529</v>
      </c>
      <c r="AR31" s="132">
        <v>172338.38133039468</v>
      </c>
      <c r="AS31" s="132">
        <v>54766.87139778235</v>
      </c>
      <c r="AT31" s="132">
        <v>100964.66262275577</v>
      </c>
      <c r="AU31" s="132">
        <v>16606.847309856545</v>
      </c>
      <c r="AV31" s="133">
        <v>11.240269923907171</v>
      </c>
      <c r="AW31" s="133">
        <v>5.2946705466528314</v>
      </c>
      <c r="AX31" s="133">
        <v>15.685455302987119</v>
      </c>
      <c r="AY31" s="133">
        <v>6.2067362428324895</v>
      </c>
      <c r="AZ31" s="35" t="s">
        <v>410</v>
      </c>
      <c r="BA31" s="130">
        <v>10962.774691930948</v>
      </c>
      <c r="BB31" s="130">
        <v>171.8047206317022</v>
      </c>
      <c r="BC31" s="130">
        <v>9597.1327802607339</v>
      </c>
      <c r="BD31" s="130">
        <v>1193.8371910385104</v>
      </c>
      <c r="BE31" s="130">
        <v>1.5190503232797921</v>
      </c>
      <c r="BF31" s="130">
        <v>6.265625</v>
      </c>
      <c r="BG31" s="130">
        <v>1.4651042379589239</v>
      </c>
      <c r="BH31" s="130">
        <v>1.2696392689694767</v>
      </c>
      <c r="BI31" s="132">
        <v>18770.601336883072</v>
      </c>
      <c r="BJ31" s="132">
        <v>434162.13430851063</v>
      </c>
      <c r="BK31" s="132">
        <v>12521.691612757322</v>
      </c>
      <c r="BL31" s="132">
        <v>9226.0754951679264</v>
      </c>
      <c r="BM31" s="132">
        <v>12356.800198926483</v>
      </c>
      <c r="BN31" s="132">
        <v>69292.709715074016</v>
      </c>
      <c r="BO31" s="132">
        <v>8546.6216589487376</v>
      </c>
      <c r="BP31" s="132">
        <v>7266.6904062099629</v>
      </c>
      <c r="BQ31" s="35" t="s">
        <v>410</v>
      </c>
      <c r="BR31" s="132">
        <v>205777.87328830693</v>
      </c>
      <c r="BS31" s="132">
        <v>74591.104193737236</v>
      </c>
      <c r="BT31" s="132">
        <v>120172.33704110919</v>
      </c>
      <c r="BU31" s="132">
        <v>11014.432053460512</v>
      </c>
      <c r="BV31" s="133">
        <v>27.283340855261024</v>
      </c>
      <c r="BW31" s="133">
        <v>15.490043164917932</v>
      </c>
      <c r="BX31" s="133">
        <v>38.169327568806352</v>
      </c>
      <c r="BY31" s="133">
        <v>8.9692220615634337</v>
      </c>
      <c r="BZ31" s="134">
        <v>13909.94456782136</v>
      </c>
      <c r="CA31" s="134">
        <v>335.1111266546593</v>
      </c>
      <c r="CB31" s="134">
        <v>11651.249409830907</v>
      </c>
      <c r="CC31" s="134">
        <v>1923.5840313357933</v>
      </c>
      <c r="CD31" s="130">
        <v>1.8014451869842658</v>
      </c>
      <c r="CE31" s="130">
        <v>12.349718221665624</v>
      </c>
      <c r="CF31" s="130">
        <v>1.4936515083295814</v>
      </c>
      <c r="CG31" s="130">
        <v>1.8281335224173667</v>
      </c>
      <c r="CH31" s="35" t="s">
        <v>410</v>
      </c>
      <c r="CI31" s="132">
        <v>39986.52830786405</v>
      </c>
      <c r="CJ31" s="132">
        <v>636005.98935504071</v>
      </c>
      <c r="CK31" s="132">
        <v>27030.19864925709</v>
      </c>
      <c r="CL31" s="132">
        <v>14630.045816515763</v>
      </c>
      <c r="CM31" s="132">
        <v>22196.916451731762</v>
      </c>
      <c r="CN31" s="132">
        <v>51499.6356952719</v>
      </c>
      <c r="CO31" s="132">
        <v>18096.723699282571</v>
      </c>
      <c r="CP31" s="132">
        <v>8002.722797386401</v>
      </c>
      <c r="CQ31" s="132">
        <v>556210.39222200855</v>
      </c>
      <c r="CR31" s="132">
        <v>213132.68365187894</v>
      </c>
      <c r="CS31" s="132">
        <v>314935.58605976886</v>
      </c>
      <c r="CT31" s="132">
        <v>28142.122510360747</v>
      </c>
      <c r="CU31" s="133">
        <v>-1.4896047894420825</v>
      </c>
      <c r="CV31" s="133">
        <v>-4.977192297479613</v>
      </c>
      <c r="CW31" s="133">
        <v>0.37585147660951745</v>
      </c>
      <c r="CX31" s="133">
        <v>5.923519513664206</v>
      </c>
      <c r="CY31" s="35" t="s">
        <v>410</v>
      </c>
      <c r="CZ31" s="130">
        <v>14990.961093402035</v>
      </c>
      <c r="DA31" s="130">
        <v>324.87664294135624</v>
      </c>
      <c r="DB31" s="130">
        <v>12437.535478800053</v>
      </c>
      <c r="DC31" s="130">
        <v>2228.5489716606262</v>
      </c>
      <c r="DD31" s="130">
        <v>1.7214163375161662</v>
      </c>
      <c r="DE31" s="130">
        <v>10.285483870967742</v>
      </c>
      <c r="DF31" s="130">
        <v>1.4950286484664645</v>
      </c>
      <c r="DG31" s="130">
        <v>1.7364213496355514</v>
      </c>
      <c r="DH31" s="132">
        <v>38532.277604949493</v>
      </c>
      <c r="DI31" s="132">
        <v>674144.74193548388</v>
      </c>
      <c r="DJ31" s="132">
        <v>26486.590832490732</v>
      </c>
      <c r="DK31" s="132">
        <v>13100.039971784623</v>
      </c>
      <c r="DL31" s="132">
        <v>22384.054783950618</v>
      </c>
      <c r="DM31" s="132">
        <v>65543.318174690299</v>
      </c>
      <c r="DN31" s="132">
        <v>17716.443667925378</v>
      </c>
      <c r="DO31" s="132">
        <v>7544.2748815165878</v>
      </c>
      <c r="DP31" s="35" t="s">
        <v>410</v>
      </c>
      <c r="DQ31" s="132">
        <v>577635.87441596435</v>
      </c>
      <c r="DR31" s="132">
        <v>219013.88061656695</v>
      </c>
      <c r="DS31" s="132">
        <v>329427.91319156368</v>
      </c>
      <c r="DT31" s="132">
        <v>29194.080607833719</v>
      </c>
      <c r="DU31" s="133">
        <v>8.5867705495229547</v>
      </c>
      <c r="DV31" s="133">
        <v>14.643982429838278</v>
      </c>
      <c r="DW31" s="133">
        <v>5.8054521089618571</v>
      </c>
      <c r="DX31" s="133">
        <v>-1.26163379195142</v>
      </c>
      <c r="DY31" s="130">
        <v>2655.039349634259</v>
      </c>
      <c r="DZ31" s="132">
        <v>11468.711940501951</v>
      </c>
      <c r="EA31" s="130">
        <v>3.705244705063155</v>
      </c>
      <c r="EB31" s="132">
        <v>53169.586510263929</v>
      </c>
      <c r="EC31" s="130">
        <v>1.3799591716804125</v>
      </c>
      <c r="ED31" s="132">
        <v>29523.673228346455</v>
      </c>
      <c r="EE31" s="130">
        <v>57.871358648581705</v>
      </c>
      <c r="EF31" s="130">
        <v>34.217517837025909</v>
      </c>
      <c r="EG31" s="132">
        <v>176417.39626361246</v>
      </c>
      <c r="EH31" s="132">
        <v>10209.514411020476</v>
      </c>
      <c r="EI31" s="35" t="s">
        <v>410</v>
      </c>
      <c r="EJ31" s="130">
        <v>3056.7870412810489</v>
      </c>
      <c r="EK31" s="132">
        <v>9118.4553001154909</v>
      </c>
      <c r="EL31" s="130">
        <v>2.5196407872706623</v>
      </c>
      <c r="EM31" s="132">
        <v>54026.814126394049</v>
      </c>
      <c r="EN31" s="130">
        <v>1.0678031589176784</v>
      </c>
      <c r="EO31" s="132">
        <v>31689.657894736843</v>
      </c>
      <c r="EP31" s="130">
        <v>4827.7811888681053</v>
      </c>
      <c r="EQ31" s="132">
        <v>4287.2464093888275</v>
      </c>
      <c r="ER31" s="130">
        <v>5840.4182768811097</v>
      </c>
      <c r="ES31" s="132">
        <v>15259.713469622391</v>
      </c>
      <c r="ET31" s="130">
        <v>6167.9402646172657</v>
      </c>
      <c r="EU31" s="132">
        <v>14870.406082745731</v>
      </c>
      <c r="EV31" s="130">
        <v>23.636234432200844</v>
      </c>
      <c r="EW31" s="132">
        <v>21376.98559790515</v>
      </c>
      <c r="EX31" s="130">
        <v>28.171613136895768</v>
      </c>
      <c r="EY31" s="132">
        <v>25491.505431465885</v>
      </c>
    </row>
    <row r="32" spans="1:155" s="113" customFormat="1" ht="11.25" customHeight="1" x14ac:dyDescent="0.15">
      <c r="A32" s="35" t="s">
        <v>43</v>
      </c>
      <c r="B32" s="130">
        <v>7524.8170203105519</v>
      </c>
      <c r="C32" s="130">
        <v>80.198353655754474</v>
      </c>
      <c r="D32" s="130">
        <v>5756.1799115732647</v>
      </c>
      <c r="E32" s="130">
        <v>1688.4387550815327</v>
      </c>
      <c r="F32" s="130">
        <v>1.5036775830262394</v>
      </c>
      <c r="G32" s="130">
        <v>8.4474231954042125</v>
      </c>
      <c r="H32" s="130">
        <v>1.3586878727172969</v>
      </c>
      <c r="I32" s="130">
        <v>1.6681549090247596</v>
      </c>
      <c r="J32" s="131">
        <v>22815.10683136891</v>
      </c>
      <c r="K32" s="131">
        <v>542194.81558571314</v>
      </c>
      <c r="L32" s="131">
        <v>18499.185795766291</v>
      </c>
      <c r="M32" s="131">
        <v>12859.057464082476</v>
      </c>
      <c r="N32" s="131">
        <v>15172.871557646131</v>
      </c>
      <c r="O32" s="131">
        <v>64184.639865171201</v>
      </c>
      <c r="P32" s="131">
        <v>13615.47870355904</v>
      </c>
      <c r="Q32" s="131">
        <v>7708.551163033274</v>
      </c>
      <c r="R32" s="35" t="s">
        <v>411</v>
      </c>
      <c r="S32" s="132">
        <v>171679.5042048883</v>
      </c>
      <c r="T32" s="132">
        <v>43483.1315706596</v>
      </c>
      <c r="U32" s="132">
        <v>106484.64165805139</v>
      </c>
      <c r="V32" s="132">
        <v>21711.73097617731</v>
      </c>
      <c r="W32" s="133">
        <v>6.6270193482302533</v>
      </c>
      <c r="X32" s="133">
        <v>9.7501355044171643</v>
      </c>
      <c r="Y32" s="133">
        <v>5.9345014987580171</v>
      </c>
      <c r="Z32" s="133">
        <v>4.0334904655645465</v>
      </c>
      <c r="AA32" s="130">
        <v>8215.8878588063144</v>
      </c>
      <c r="AB32" s="130">
        <v>104.12855906418137</v>
      </c>
      <c r="AC32" s="130">
        <v>6419.2445995021098</v>
      </c>
      <c r="AD32" s="130">
        <v>1692.514700240022</v>
      </c>
      <c r="AE32" s="130">
        <v>1.5222698340709695</v>
      </c>
      <c r="AF32" s="130">
        <v>10.409768637532133</v>
      </c>
      <c r="AG32" s="130">
        <v>1.3930394315452361</v>
      </c>
      <c r="AH32" s="130">
        <v>1.4656198796743236</v>
      </c>
      <c r="AI32" s="35" t="s">
        <v>411</v>
      </c>
      <c r="AJ32" s="132">
        <v>21560.150850497059</v>
      </c>
      <c r="AK32" s="132">
        <v>501629.5825192802</v>
      </c>
      <c r="AL32" s="132">
        <v>16663.659510942089</v>
      </c>
      <c r="AM32" s="132">
        <v>10595.895958145391</v>
      </c>
      <c r="AN32" s="132">
        <v>14163.159755218472</v>
      </c>
      <c r="AO32" s="132">
        <v>48188.350768015014</v>
      </c>
      <c r="AP32" s="132">
        <v>11962.087456819392</v>
      </c>
      <c r="AQ32" s="132">
        <v>7229.6344400704447</v>
      </c>
      <c r="AR32" s="132">
        <v>177135.78160663138</v>
      </c>
      <c r="AS32" s="132">
        <v>52233.965611699517</v>
      </c>
      <c r="AT32" s="132">
        <v>106968.10632355696</v>
      </c>
      <c r="AU32" s="132">
        <v>17933.709671374905</v>
      </c>
      <c r="AV32" s="133">
        <v>9.05238037616021</v>
      </c>
      <c r="AW32" s="133">
        <v>8.3552069003565297</v>
      </c>
      <c r="AX32" s="133">
        <v>10.306519217461569</v>
      </c>
      <c r="AY32" s="133">
        <v>3.9509603255187349</v>
      </c>
      <c r="AZ32" s="35" t="s">
        <v>411</v>
      </c>
      <c r="BA32" s="130">
        <v>11330.657200676773</v>
      </c>
      <c r="BB32" s="130">
        <v>184.0559997345984</v>
      </c>
      <c r="BC32" s="130">
        <v>9670.968384036094</v>
      </c>
      <c r="BD32" s="130">
        <v>1475.632816906081</v>
      </c>
      <c r="BE32" s="130">
        <v>1.5149382209990045</v>
      </c>
      <c r="BF32" s="130">
        <v>6.8485940879596248</v>
      </c>
      <c r="BG32" s="130">
        <v>1.4540739317763933</v>
      </c>
      <c r="BH32" s="130">
        <v>1.2485611510791368</v>
      </c>
      <c r="BI32" s="132">
        <v>20123.259413245887</v>
      </c>
      <c r="BJ32" s="132">
        <v>437551.34462869505</v>
      </c>
      <c r="BK32" s="132">
        <v>14003.919495595379</v>
      </c>
      <c r="BL32" s="132">
        <v>8162.1533273381292</v>
      </c>
      <c r="BM32" s="132">
        <v>13283.221146784381</v>
      </c>
      <c r="BN32" s="132">
        <v>63889.221496999686</v>
      </c>
      <c r="BO32" s="132">
        <v>9630.8166934037927</v>
      </c>
      <c r="BP32" s="132">
        <v>6537.2475511380007</v>
      </c>
      <c r="BQ32" s="35" t="s">
        <v>411</v>
      </c>
      <c r="BR32" s="132">
        <v>228009.75417178118</v>
      </c>
      <c r="BS32" s="132">
        <v>80533.950170852273</v>
      </c>
      <c r="BT32" s="132">
        <v>135431.4626944896</v>
      </c>
      <c r="BU32" s="132">
        <v>12044.341306439306</v>
      </c>
      <c r="BV32" s="133">
        <v>26.409652776709002</v>
      </c>
      <c r="BW32" s="133">
        <v>21.595217084698824</v>
      </c>
      <c r="BX32" s="133">
        <v>31.99806935381725</v>
      </c>
      <c r="BY32" s="133">
        <v>4.3575970577208256</v>
      </c>
      <c r="BZ32" s="134">
        <v>14415.844639649071</v>
      </c>
      <c r="CA32" s="134">
        <v>299.69911055758229</v>
      </c>
      <c r="CB32" s="134">
        <v>11852.663367537005</v>
      </c>
      <c r="CC32" s="134">
        <v>2263.4821615544852</v>
      </c>
      <c r="CD32" s="130">
        <v>1.7643329632925677</v>
      </c>
      <c r="CE32" s="130">
        <v>12.146513680494262</v>
      </c>
      <c r="CF32" s="130">
        <v>1.4963790352276911</v>
      </c>
      <c r="CG32" s="130">
        <v>1.7928012153792217</v>
      </c>
      <c r="CH32" s="35" t="s">
        <v>411</v>
      </c>
      <c r="CI32" s="132">
        <v>36106.685046377424</v>
      </c>
      <c r="CJ32" s="132">
        <v>613366.06354810239</v>
      </c>
      <c r="CK32" s="132">
        <v>25755.527857437763</v>
      </c>
      <c r="CL32" s="132">
        <v>13877.510225546337</v>
      </c>
      <c r="CM32" s="132">
        <v>20464.779493206177</v>
      </c>
      <c r="CN32" s="132">
        <v>50497.293271326846</v>
      </c>
      <c r="CO32" s="132">
        <v>17211.901029820805</v>
      </c>
      <c r="CP32" s="132">
        <v>7740.6854181604849</v>
      </c>
      <c r="CQ32" s="132">
        <v>520508.36208131729</v>
      </c>
      <c r="CR32" s="132">
        <v>183825.26369157177</v>
      </c>
      <c r="CS32" s="132">
        <v>305271.60154743143</v>
      </c>
      <c r="CT32" s="132">
        <v>31411.496842314093</v>
      </c>
      <c r="CU32" s="133">
        <v>2.1659616965693473</v>
      </c>
      <c r="CV32" s="133">
        <v>0.83839246550806223</v>
      </c>
      <c r="CW32" s="133">
        <v>2.8884071830332627</v>
      </c>
      <c r="CX32" s="133">
        <v>3.0736288536305008</v>
      </c>
      <c r="CY32" s="35" t="s">
        <v>411</v>
      </c>
      <c r="CZ32" s="130">
        <v>15676.740780189055</v>
      </c>
      <c r="DA32" s="130">
        <v>266.80868060178403</v>
      </c>
      <c r="DB32" s="130">
        <v>12695.513247237384</v>
      </c>
      <c r="DC32" s="130">
        <v>2714.4188523498869</v>
      </c>
      <c r="DD32" s="130">
        <v>1.6306009443897136</v>
      </c>
      <c r="DE32" s="130">
        <v>10.592814371257486</v>
      </c>
      <c r="DF32" s="130">
        <v>1.4129367842610847</v>
      </c>
      <c r="DG32" s="130">
        <v>1.7677064940160878</v>
      </c>
      <c r="DH32" s="132">
        <v>33868.147229676935</v>
      </c>
      <c r="DI32" s="132">
        <v>656039.68063872261</v>
      </c>
      <c r="DJ32" s="132">
        <v>25231.163639414404</v>
      </c>
      <c r="DK32" s="132">
        <v>13108.703158720817</v>
      </c>
      <c r="DL32" s="132">
        <v>20770.346874999999</v>
      </c>
      <c r="DM32" s="132">
        <v>61932.519314113437</v>
      </c>
      <c r="DN32" s="132">
        <v>17857.248760502331</v>
      </c>
      <c r="DO32" s="132">
        <v>7415.6559378468364</v>
      </c>
      <c r="DP32" s="35" t="s">
        <v>411</v>
      </c>
      <c r="DQ32" s="132">
        <v>530942.1648249235</v>
      </c>
      <c r="DR32" s="132">
        <v>175037.08161363335</v>
      </c>
      <c r="DS32" s="132">
        <v>320322.5722273998</v>
      </c>
      <c r="DT32" s="132">
        <v>35582.510983890294</v>
      </c>
      <c r="DU32" s="133">
        <v>6.7051379692611874</v>
      </c>
      <c r="DV32" s="133">
        <v>23.69317730064887</v>
      </c>
      <c r="DW32" s="133">
        <v>-1.0107411826822805</v>
      </c>
      <c r="DX32" s="133">
        <v>9.563965441432023</v>
      </c>
      <c r="DY32" s="130">
        <v>3731.7039785354282</v>
      </c>
      <c r="DZ32" s="132">
        <v>9882.8137910797068</v>
      </c>
      <c r="EA32" s="130">
        <v>4.489347433637886</v>
      </c>
      <c r="EB32" s="132">
        <v>63747.662374821171</v>
      </c>
      <c r="EC32" s="130">
        <v>0.86704134984422698</v>
      </c>
      <c r="ED32" s="132">
        <v>44861.162962962961</v>
      </c>
      <c r="EE32" s="130">
        <v>56.498983367256777</v>
      </c>
      <c r="EF32" s="130">
        <v>33.207229737410479</v>
      </c>
      <c r="EG32" s="132">
        <v>178588.9429350915</v>
      </c>
      <c r="EH32" s="132">
        <v>10090.093716465704</v>
      </c>
      <c r="EI32" s="35" t="s">
        <v>411</v>
      </c>
      <c r="EJ32" s="130">
        <v>4291.0817056739797</v>
      </c>
      <c r="EK32" s="132">
        <v>8366.3523986805139</v>
      </c>
      <c r="EL32" s="130">
        <v>3.1889504758055152</v>
      </c>
      <c r="EM32" s="132">
        <v>62332.297734627835</v>
      </c>
      <c r="EN32" s="130">
        <v>0.8256182461632402</v>
      </c>
      <c r="EO32" s="132">
        <v>82816.399999999994</v>
      </c>
      <c r="EP32" s="130">
        <v>7259.6622764821013</v>
      </c>
      <c r="EQ32" s="132">
        <v>4896.4894803224452</v>
      </c>
      <c r="ER32" s="130">
        <v>8094.5211669660857</v>
      </c>
      <c r="ES32" s="132">
        <v>12798.555766151432</v>
      </c>
      <c r="ET32" s="130">
        <v>8664.6252163493537</v>
      </c>
      <c r="EU32" s="132">
        <v>12715.056545789797</v>
      </c>
      <c r="EV32" s="130">
        <v>19.528976757627703</v>
      </c>
      <c r="EW32" s="132">
        <v>20641.738293127913</v>
      </c>
      <c r="EX32" s="130">
        <v>24.370642797477426</v>
      </c>
      <c r="EY32" s="132">
        <v>28968.089668615983</v>
      </c>
    </row>
    <row r="33" spans="1:155" s="113" customFormat="1" ht="11.25" customHeight="1" x14ac:dyDescent="0.15">
      <c r="A33" s="35" t="s">
        <v>44</v>
      </c>
      <c r="B33" s="130">
        <v>7168.1441961838291</v>
      </c>
      <c r="C33" s="130">
        <v>74.779994231235762</v>
      </c>
      <c r="D33" s="130">
        <v>5424.8338296635466</v>
      </c>
      <c r="E33" s="130">
        <v>1668.5303722890469</v>
      </c>
      <c r="F33" s="130">
        <v>1.4442967537781037</v>
      </c>
      <c r="G33" s="130">
        <v>8.2027860086509321</v>
      </c>
      <c r="H33" s="130">
        <v>1.3046049647834093</v>
      </c>
      <c r="I33" s="130">
        <v>1.5955705689662014</v>
      </c>
      <c r="J33" s="131">
        <v>23105.356235927491</v>
      </c>
      <c r="K33" s="131">
        <v>566944.84247811721</v>
      </c>
      <c r="L33" s="131">
        <v>18908.198817631488</v>
      </c>
      <c r="M33" s="131">
        <v>12377.692904179094</v>
      </c>
      <c r="N33" s="131">
        <v>15997.651573671894</v>
      </c>
      <c r="O33" s="131">
        <v>69116.132236071775</v>
      </c>
      <c r="P33" s="131">
        <v>14493.428530505884</v>
      </c>
      <c r="Q33" s="131">
        <v>7757.5339787063267</v>
      </c>
      <c r="R33" s="35" t="s">
        <v>412</v>
      </c>
      <c r="S33" s="132">
        <v>165622.52520332346</v>
      </c>
      <c r="T33" s="132">
        <v>42396.132049942469</v>
      </c>
      <c r="U33" s="132">
        <v>102573.83660389156</v>
      </c>
      <c r="V33" s="132">
        <v>20652.55654948944</v>
      </c>
      <c r="W33" s="133">
        <v>5.7218858843010061</v>
      </c>
      <c r="X33" s="133">
        <v>3.9250398171405005</v>
      </c>
      <c r="Y33" s="133">
        <v>6.9030155351997511</v>
      </c>
      <c r="Z33" s="133">
        <v>3.7118011986077719</v>
      </c>
      <c r="AA33" s="130">
        <v>7246.122441458072</v>
      </c>
      <c r="AB33" s="130">
        <v>90.793751679791512</v>
      </c>
      <c r="AC33" s="130">
        <v>5634.2611055731359</v>
      </c>
      <c r="AD33" s="130">
        <v>1521.0675842051444</v>
      </c>
      <c r="AE33" s="130">
        <v>1.4925223770163787</v>
      </c>
      <c r="AF33" s="130">
        <v>11.180368549239464</v>
      </c>
      <c r="AG33" s="130">
        <v>1.3520155628884056</v>
      </c>
      <c r="AH33" s="130">
        <v>1.4347052078933076</v>
      </c>
      <c r="AI33" s="35" t="s">
        <v>412</v>
      </c>
      <c r="AJ33" s="132">
        <v>22753.072432725003</v>
      </c>
      <c r="AK33" s="132">
        <v>566273.69376407331</v>
      </c>
      <c r="AL33" s="132">
        <v>17254.025134923784</v>
      </c>
      <c r="AM33" s="132">
        <v>10679.178932527251</v>
      </c>
      <c r="AN33" s="132">
        <v>15244.711089832668</v>
      </c>
      <c r="AO33" s="132">
        <v>50648.929082270159</v>
      </c>
      <c r="AP33" s="132">
        <v>12761.706010293847</v>
      </c>
      <c r="AQ33" s="132">
        <v>7443.4656497890219</v>
      </c>
      <c r="AR33" s="132">
        <v>164871.54876688964</v>
      </c>
      <c r="AS33" s="132">
        <v>51414.113134413572</v>
      </c>
      <c r="AT33" s="132">
        <v>97213.682732282352</v>
      </c>
      <c r="AU33" s="132">
        <v>16243.752900193702</v>
      </c>
      <c r="AV33" s="133">
        <v>7.8064153489627195</v>
      </c>
      <c r="AW33" s="133">
        <v>3.19537050490755</v>
      </c>
      <c r="AX33" s="133">
        <v>10.704162025863631</v>
      </c>
      <c r="AY33" s="133">
        <v>6.1897137976293717</v>
      </c>
      <c r="AZ33" s="35" t="s">
        <v>412</v>
      </c>
      <c r="BA33" s="130">
        <v>8847.1860226457884</v>
      </c>
      <c r="BB33" s="130">
        <v>142.62466132224947</v>
      </c>
      <c r="BC33" s="130">
        <v>7603.5999673667084</v>
      </c>
      <c r="BD33" s="130">
        <v>1100.9613939568296</v>
      </c>
      <c r="BE33" s="130">
        <v>1.464236106055532</v>
      </c>
      <c r="BF33" s="130">
        <v>7.0231213872832372</v>
      </c>
      <c r="BG33" s="130">
        <v>1.3909600691209107</v>
      </c>
      <c r="BH33" s="130">
        <v>1.2501755042823044</v>
      </c>
      <c r="BI33" s="132">
        <v>21596.395480555031</v>
      </c>
      <c r="BJ33" s="132">
        <v>542018.93786127167</v>
      </c>
      <c r="BK33" s="132">
        <v>13657.094922662511</v>
      </c>
      <c r="BL33" s="132">
        <v>9009.3752047549951</v>
      </c>
      <c r="BM33" s="132">
        <v>14749.257576179434</v>
      </c>
      <c r="BN33" s="132">
        <v>77176.359053497945</v>
      </c>
      <c r="BO33" s="132">
        <v>9818.4665583490241</v>
      </c>
      <c r="BP33" s="132">
        <v>7206.4883481516144</v>
      </c>
      <c r="BQ33" s="35" t="s">
        <v>412</v>
      </c>
      <c r="BR33" s="132">
        <v>191067.32823509711</v>
      </c>
      <c r="BS33" s="132">
        <v>77305.267442709257</v>
      </c>
      <c r="BT33" s="132">
        <v>103843.0865082807</v>
      </c>
      <c r="BU33" s="132">
        <v>9918.9742841071584</v>
      </c>
      <c r="BV33" s="133">
        <v>13.908619261979036</v>
      </c>
      <c r="BW33" s="133">
        <v>-3.0935341355182078</v>
      </c>
      <c r="BX33" s="133">
        <v>32.415540971293218</v>
      </c>
      <c r="BY33" s="133">
        <v>3.9488160630716189</v>
      </c>
      <c r="BZ33" s="134">
        <v>14430.929392092345</v>
      </c>
      <c r="CA33" s="134">
        <v>279.4109714655591</v>
      </c>
      <c r="CB33" s="134">
        <v>11756.621176978262</v>
      </c>
      <c r="CC33" s="134">
        <v>2394.8972436485246</v>
      </c>
      <c r="CD33" s="130">
        <v>1.6777580503485525</v>
      </c>
      <c r="CE33" s="130">
        <v>11.810810810810811</v>
      </c>
      <c r="CF33" s="130">
        <v>1.430793371139129</v>
      </c>
      <c r="CG33" s="130">
        <v>1.7078988265501476</v>
      </c>
      <c r="CH33" s="35" t="s">
        <v>412</v>
      </c>
      <c r="CI33" s="132">
        <v>35912.742706561759</v>
      </c>
      <c r="CJ33" s="132">
        <v>682484.73359073361</v>
      </c>
      <c r="CK33" s="132">
        <v>25106.206940850447</v>
      </c>
      <c r="CL33" s="132">
        <v>13527.24746052839</v>
      </c>
      <c r="CM33" s="132">
        <v>21405.197667864519</v>
      </c>
      <c r="CN33" s="132">
        <v>57784.74861065708</v>
      </c>
      <c r="CO33" s="132">
        <v>17547.052877986211</v>
      </c>
      <c r="CP33" s="132">
        <v>7920.4032757915838</v>
      </c>
      <c r="CQ33" s="132">
        <v>518254.25427477213</v>
      </c>
      <c r="CR33" s="132">
        <v>190693.72242300017</v>
      </c>
      <c r="CS33" s="132">
        <v>295164.164194401</v>
      </c>
      <c r="CT33" s="132">
        <v>32396.367657370949</v>
      </c>
      <c r="CU33" s="133">
        <v>4.1505849385165394</v>
      </c>
      <c r="CV33" s="133">
        <v>6.1032917431752667</v>
      </c>
      <c r="CW33" s="133">
        <v>2.969457196860275</v>
      </c>
      <c r="CX33" s="133">
        <v>3.7542041827985093</v>
      </c>
      <c r="CY33" s="35" t="s">
        <v>412</v>
      </c>
      <c r="CZ33" s="130">
        <v>15250.282869427472</v>
      </c>
      <c r="DA33" s="130">
        <v>229.0110884815569</v>
      </c>
      <c r="DB33" s="130">
        <v>12195.066757184884</v>
      </c>
      <c r="DC33" s="130">
        <v>2826.205023761032</v>
      </c>
      <c r="DD33" s="130">
        <v>1.5316882076241634</v>
      </c>
      <c r="DE33" s="130">
        <v>8.9812252964426875</v>
      </c>
      <c r="DF33" s="130">
        <v>1.3554648357765819</v>
      </c>
      <c r="DG33" s="130">
        <v>1.6884458323324525</v>
      </c>
      <c r="DH33" s="132">
        <v>32128.803549435386</v>
      </c>
      <c r="DI33" s="132">
        <v>634736.27470355737</v>
      </c>
      <c r="DJ33" s="132">
        <v>25247.461866765632</v>
      </c>
      <c r="DK33" s="132">
        <v>12991.702298022259</v>
      </c>
      <c r="DL33" s="132">
        <v>20976.072930189301</v>
      </c>
      <c r="DM33" s="132">
        <v>70673.683573550443</v>
      </c>
      <c r="DN33" s="132">
        <v>18626.423349670073</v>
      </c>
      <c r="DO33" s="132">
        <v>7694.4738464456777</v>
      </c>
      <c r="DP33" s="35" t="s">
        <v>412</v>
      </c>
      <c r="DQ33" s="132">
        <v>489973.34238515503</v>
      </c>
      <c r="DR33" s="132">
        <v>145361.64516859018</v>
      </c>
      <c r="DS33" s="132">
        <v>307894.48291468655</v>
      </c>
      <c r="DT33" s="132">
        <v>36717.214301878252</v>
      </c>
      <c r="DU33" s="133">
        <v>-0.93250149456361353</v>
      </c>
      <c r="DV33" s="133">
        <v>-10.753543719303147</v>
      </c>
      <c r="DW33" s="133">
        <v>3.2964315236826698</v>
      </c>
      <c r="DX33" s="133">
        <v>9.1479629640099667</v>
      </c>
      <c r="DY33" s="130">
        <v>3422.4486430351085</v>
      </c>
      <c r="DZ33" s="132">
        <v>10374.534500901202</v>
      </c>
      <c r="EA33" s="130">
        <v>3.3454762640136306</v>
      </c>
      <c r="EB33" s="132">
        <v>53733.115187087307</v>
      </c>
      <c r="EC33" s="130">
        <v>0.87625460473431127</v>
      </c>
      <c r="ED33" s="132">
        <v>30485.899159663866</v>
      </c>
      <c r="EE33" s="130">
        <v>58.353156786984634</v>
      </c>
      <c r="EF33" s="130">
        <v>32.933961470514006</v>
      </c>
      <c r="EG33" s="132">
        <v>173682.07011861698</v>
      </c>
      <c r="EH33" s="132">
        <v>10134.897068719716</v>
      </c>
      <c r="EI33" s="35" t="s">
        <v>412</v>
      </c>
      <c r="EJ33" s="130">
        <v>3412.3405262888891</v>
      </c>
      <c r="EK33" s="132">
        <v>9887.1412588814856</v>
      </c>
      <c r="EL33" s="130">
        <v>2.3925858082945668</v>
      </c>
      <c r="EM33" s="132">
        <v>56946.458684654302</v>
      </c>
      <c r="EN33" s="130">
        <v>0.49626990627357792</v>
      </c>
      <c r="EO33" s="132">
        <v>37987.715447154471</v>
      </c>
      <c r="EP33" s="130">
        <v>4529.9303107462292</v>
      </c>
      <c r="EQ33" s="132">
        <v>5335.2977876357845</v>
      </c>
      <c r="ER33" s="130">
        <v>7837.0462268730789</v>
      </c>
      <c r="ES33" s="132">
        <v>12964.84317679691</v>
      </c>
      <c r="ET33" s="130">
        <v>8031.0024892509628</v>
      </c>
      <c r="EU33" s="132">
        <v>14829.059426864662</v>
      </c>
      <c r="EV33" s="130">
        <v>21.11054843219879</v>
      </c>
      <c r="EW33" s="132">
        <v>19915.096580640497</v>
      </c>
      <c r="EX33" s="130">
        <v>24.828129288183483</v>
      </c>
      <c r="EY33" s="132">
        <v>24466.714118876389</v>
      </c>
    </row>
    <row r="34" spans="1:155" s="113" customFormat="1" ht="11.25" customHeight="1" x14ac:dyDescent="0.15">
      <c r="A34" s="35"/>
      <c r="B34" s="130"/>
      <c r="C34" s="130"/>
      <c r="D34" s="130"/>
      <c r="E34" s="130"/>
      <c r="F34" s="130"/>
      <c r="G34" s="130"/>
      <c r="H34" s="130"/>
      <c r="I34" s="130"/>
      <c r="J34" s="131"/>
      <c r="K34" s="131"/>
      <c r="L34" s="131"/>
      <c r="M34" s="131"/>
      <c r="N34" s="131"/>
      <c r="O34" s="131"/>
      <c r="P34" s="131"/>
      <c r="Q34" s="131"/>
      <c r="R34" s="35"/>
      <c r="S34" s="132"/>
      <c r="T34" s="132"/>
      <c r="U34" s="132"/>
      <c r="V34" s="132"/>
      <c r="W34" s="133"/>
      <c r="X34" s="133"/>
      <c r="Y34" s="133"/>
      <c r="Z34" s="133"/>
      <c r="AA34" s="130"/>
      <c r="AB34" s="130"/>
      <c r="AC34" s="130"/>
      <c r="AD34" s="130"/>
      <c r="AE34" s="130"/>
      <c r="AF34" s="130"/>
      <c r="AG34" s="130"/>
      <c r="AH34" s="130"/>
      <c r="AI34" s="35"/>
      <c r="AJ34" s="132"/>
      <c r="AK34" s="132"/>
      <c r="AL34" s="132"/>
      <c r="AM34" s="132"/>
      <c r="AN34" s="132"/>
      <c r="AO34" s="132"/>
      <c r="AP34" s="132"/>
      <c r="AQ34" s="132"/>
      <c r="AR34" s="132"/>
      <c r="AS34" s="132"/>
      <c r="AT34" s="132"/>
      <c r="AU34" s="132"/>
      <c r="AV34" s="133"/>
      <c r="AW34" s="133"/>
      <c r="AX34" s="133"/>
      <c r="AY34" s="133"/>
      <c r="AZ34" s="35"/>
      <c r="BA34" s="130"/>
      <c r="BB34" s="130"/>
      <c r="BC34" s="130"/>
      <c r="BD34" s="130"/>
      <c r="BE34" s="130"/>
      <c r="BF34" s="130"/>
      <c r="BG34" s="130"/>
      <c r="BH34" s="130"/>
      <c r="BI34" s="132"/>
      <c r="BJ34" s="132"/>
      <c r="BK34" s="132"/>
      <c r="BL34" s="132"/>
      <c r="BM34" s="132"/>
      <c r="BN34" s="132"/>
      <c r="BO34" s="132"/>
      <c r="BP34" s="132"/>
      <c r="BQ34" s="35"/>
      <c r="BR34" s="132"/>
      <c r="BS34" s="132"/>
      <c r="BT34" s="132"/>
      <c r="BU34" s="132"/>
      <c r="BV34" s="133"/>
      <c r="BW34" s="133"/>
      <c r="BX34" s="133"/>
      <c r="BY34" s="133"/>
      <c r="BZ34" s="134"/>
      <c r="CA34" s="134"/>
      <c r="CB34" s="134"/>
      <c r="CC34" s="134"/>
      <c r="CD34" s="130"/>
      <c r="CE34" s="130"/>
      <c r="CF34" s="130"/>
      <c r="CG34" s="130"/>
      <c r="CH34" s="35"/>
      <c r="CI34" s="132"/>
      <c r="CJ34" s="132"/>
      <c r="CK34" s="132"/>
      <c r="CL34" s="132"/>
      <c r="CM34" s="132"/>
      <c r="CN34" s="132"/>
      <c r="CO34" s="132"/>
      <c r="CP34" s="132"/>
      <c r="CQ34" s="132"/>
      <c r="CR34" s="132"/>
      <c r="CS34" s="132"/>
      <c r="CT34" s="132"/>
      <c r="CU34" s="133"/>
      <c r="CV34" s="133"/>
      <c r="CW34" s="133"/>
      <c r="CX34" s="133"/>
      <c r="CY34" s="35"/>
      <c r="CZ34" s="130"/>
      <c r="DA34" s="130"/>
      <c r="DB34" s="130"/>
      <c r="DC34" s="130"/>
      <c r="DD34" s="130"/>
      <c r="DE34" s="130"/>
      <c r="DF34" s="130"/>
      <c r="DG34" s="130"/>
      <c r="DH34" s="132"/>
      <c r="DI34" s="132"/>
      <c r="DJ34" s="132"/>
      <c r="DK34" s="132"/>
      <c r="DL34" s="132"/>
      <c r="DM34" s="132"/>
      <c r="DN34" s="132"/>
      <c r="DO34" s="132"/>
      <c r="DP34" s="35"/>
      <c r="DQ34" s="132"/>
      <c r="DR34" s="132"/>
      <c r="DS34" s="132"/>
      <c r="DT34" s="132"/>
      <c r="DU34" s="133"/>
      <c r="DV34" s="133"/>
      <c r="DW34" s="133"/>
      <c r="DX34" s="133"/>
      <c r="DY34" s="130"/>
      <c r="DZ34" s="132"/>
      <c r="EA34" s="130"/>
      <c r="EB34" s="132"/>
      <c r="EC34" s="130"/>
      <c r="ED34" s="132"/>
      <c r="EE34" s="130"/>
      <c r="EF34" s="130"/>
      <c r="EG34" s="132"/>
      <c r="EH34" s="132"/>
      <c r="EI34" s="35"/>
      <c r="EJ34" s="130"/>
      <c r="EK34" s="132"/>
      <c r="EL34" s="130"/>
      <c r="EM34" s="132"/>
      <c r="EN34" s="130"/>
      <c r="EO34" s="132"/>
      <c r="EP34" s="130"/>
      <c r="EQ34" s="132"/>
      <c r="ER34" s="130"/>
      <c r="ES34" s="132"/>
      <c r="ET34" s="130"/>
      <c r="EU34" s="132"/>
      <c r="EV34" s="130"/>
      <c r="EW34" s="132"/>
      <c r="EX34" s="130"/>
      <c r="EY34" s="132"/>
    </row>
    <row r="35" spans="1:155" s="113" customFormat="1" ht="11.25" customHeight="1" x14ac:dyDescent="0.15">
      <c r="A35" s="35" t="s">
        <v>45</v>
      </c>
      <c r="B35" s="130">
        <v>7461.604059174113</v>
      </c>
      <c r="C35" s="130">
        <v>77.232577036870381</v>
      </c>
      <c r="D35" s="130">
        <v>5557.8887032808398</v>
      </c>
      <c r="E35" s="130">
        <v>1826.4827788564021</v>
      </c>
      <c r="F35" s="130">
        <v>1.5014353148105528</v>
      </c>
      <c r="G35" s="130">
        <v>7.932292740391695</v>
      </c>
      <c r="H35" s="130">
        <v>1.3896588669386258</v>
      </c>
      <c r="I35" s="130">
        <v>1.5696370886394373</v>
      </c>
      <c r="J35" s="131">
        <v>23183.148776164355</v>
      </c>
      <c r="K35" s="131">
        <v>568608.53011338541</v>
      </c>
      <c r="L35" s="131">
        <v>19177.485353001262</v>
      </c>
      <c r="M35" s="131">
        <v>12308.928376624832</v>
      </c>
      <c r="N35" s="131">
        <v>15440.657714308221</v>
      </c>
      <c r="O35" s="131">
        <v>71682.746555481717</v>
      </c>
      <c r="P35" s="131">
        <v>13800.138875268469</v>
      </c>
      <c r="Q35" s="131">
        <v>7841.8944517259215</v>
      </c>
      <c r="R35" s="35" t="s">
        <v>413</v>
      </c>
      <c r="S35" s="132">
        <v>172983.4770126653</v>
      </c>
      <c r="T35" s="132">
        <v>43915.102105803664</v>
      </c>
      <c r="U35" s="132">
        <v>106586.3292007795</v>
      </c>
      <c r="V35" s="132">
        <v>22482.045706082146</v>
      </c>
      <c r="W35" s="133">
        <v>7.5493245261062683</v>
      </c>
      <c r="X35" s="133">
        <v>8.676082905557001</v>
      </c>
      <c r="Y35" s="133">
        <v>7.8303853701492727</v>
      </c>
      <c r="Z35" s="133">
        <v>4.1529326515018337</v>
      </c>
      <c r="AA35" s="130">
        <v>8396.0642332255338</v>
      </c>
      <c r="AB35" s="130">
        <v>91.517314539230966</v>
      </c>
      <c r="AC35" s="130">
        <v>6281.7311532861768</v>
      </c>
      <c r="AD35" s="130">
        <v>2022.8157654001263</v>
      </c>
      <c r="AE35" s="130">
        <v>1.5033932651952151</v>
      </c>
      <c r="AF35" s="130">
        <v>9.7650172698603388</v>
      </c>
      <c r="AG35" s="130">
        <v>1.4267134863725119</v>
      </c>
      <c r="AH35" s="130">
        <v>1.3677408286878034</v>
      </c>
      <c r="AI35" s="35" t="s">
        <v>413</v>
      </c>
      <c r="AJ35" s="132">
        <v>20493.887518906035</v>
      </c>
      <c r="AK35" s="132">
        <v>496872.67532662564</v>
      </c>
      <c r="AL35" s="132">
        <v>16664.019231084785</v>
      </c>
      <c r="AM35" s="132">
        <v>10834.725888255896</v>
      </c>
      <c r="AN35" s="132">
        <v>13631.754241126597</v>
      </c>
      <c r="AO35" s="132">
        <v>50882.928477783629</v>
      </c>
      <c r="AP35" s="132">
        <v>11680.004002383028</v>
      </c>
      <c r="AQ35" s="132">
        <v>7921.6220361357655</v>
      </c>
      <c r="AR35" s="132">
        <v>172067.99599723413</v>
      </c>
      <c r="AS35" s="132">
        <v>45472.452913815985</v>
      </c>
      <c r="AT35" s="132">
        <v>104678.88874286524</v>
      </c>
      <c r="AU35" s="132">
        <v>21916.654340552916</v>
      </c>
      <c r="AV35" s="133">
        <v>9.5440613567053756</v>
      </c>
      <c r="AW35" s="133">
        <v>5.2805170054927038</v>
      </c>
      <c r="AX35" s="133">
        <v>12.136430905526566</v>
      </c>
      <c r="AY35" s="133">
        <v>6.7271044969811999</v>
      </c>
      <c r="AZ35" s="35" t="s">
        <v>413</v>
      </c>
      <c r="BA35" s="130">
        <v>11214.345645475034</v>
      </c>
      <c r="BB35" s="130">
        <v>155.83506721699445</v>
      </c>
      <c r="BC35" s="130">
        <v>9174.2901110312614</v>
      </c>
      <c r="BD35" s="130">
        <v>1884.2204672267769</v>
      </c>
      <c r="BE35" s="130">
        <v>1.5030900233513165</v>
      </c>
      <c r="BF35" s="130">
        <v>5.8948283355063014</v>
      </c>
      <c r="BG35" s="130">
        <v>1.4947464517018052</v>
      </c>
      <c r="BH35" s="130">
        <v>1.1804948181872641</v>
      </c>
      <c r="BI35" s="132">
        <v>19087.181214268461</v>
      </c>
      <c r="BJ35" s="132">
        <v>424071.85716355208</v>
      </c>
      <c r="BK35" s="132">
        <v>14132.10252662454</v>
      </c>
      <c r="BL35" s="132">
        <v>9719.1241837896123</v>
      </c>
      <c r="BM35" s="132">
        <v>12698.628104597046</v>
      </c>
      <c r="BN35" s="132">
        <v>71939.644893345132</v>
      </c>
      <c r="BO35" s="132">
        <v>9454.5148513547556</v>
      </c>
      <c r="BP35" s="132">
        <v>8233.0934740688117</v>
      </c>
      <c r="BQ35" s="35" t="s">
        <v>413</v>
      </c>
      <c r="BR35" s="132">
        <v>214050.24753462436</v>
      </c>
      <c r="BS35" s="132">
        <v>66085.266365917807</v>
      </c>
      <c r="BT35" s="132">
        <v>129652.00845809143</v>
      </c>
      <c r="BU35" s="132">
        <v>18312.972710615129</v>
      </c>
      <c r="BV35" s="133">
        <v>25.085653561941069</v>
      </c>
      <c r="BW35" s="133">
        <v>10.543803339189838</v>
      </c>
      <c r="BX35" s="133">
        <v>36.751255968191685</v>
      </c>
      <c r="BY35" s="133">
        <v>10.77070243394083</v>
      </c>
      <c r="BZ35" s="134">
        <v>15534.375679659748</v>
      </c>
      <c r="CA35" s="134">
        <v>266.83743747130325</v>
      </c>
      <c r="CB35" s="134">
        <v>12523.186969865397</v>
      </c>
      <c r="CC35" s="134">
        <v>2744.3512723230469</v>
      </c>
      <c r="CD35" s="130">
        <v>1.7166676000423131</v>
      </c>
      <c r="CE35" s="130">
        <v>11.170621264263721</v>
      </c>
      <c r="CF35" s="130">
        <v>1.5356044320773723</v>
      </c>
      <c r="CG35" s="130">
        <v>1.6236835616920855</v>
      </c>
      <c r="CH35" s="35" t="s">
        <v>413</v>
      </c>
      <c r="CI35" s="132">
        <v>33540.010049344462</v>
      </c>
      <c r="CJ35" s="132">
        <v>663197.61094004707</v>
      </c>
      <c r="CK35" s="132">
        <v>24690.574734380247</v>
      </c>
      <c r="CL35" s="132">
        <v>12699.715931104927</v>
      </c>
      <c r="CM35" s="132">
        <v>19537.859308649942</v>
      </c>
      <c r="CN35" s="132">
        <v>59369.805425388746</v>
      </c>
      <c r="CO35" s="132">
        <v>16078.733701607471</v>
      </c>
      <c r="CP35" s="132">
        <v>7821.5461625233202</v>
      </c>
      <c r="CQ35" s="132">
        <v>521023.11640608008</v>
      </c>
      <c r="CR35" s="132">
        <v>176965.95104033253</v>
      </c>
      <c r="CS35" s="132">
        <v>309204.68379207852</v>
      </c>
      <c r="CT35" s="132">
        <v>34852.481573669073</v>
      </c>
      <c r="CU35" s="133">
        <v>1.1866977467965814</v>
      </c>
      <c r="CV35" s="133">
        <v>0.10197132369227048</v>
      </c>
      <c r="CW35" s="133">
        <v>1.7546442277282057</v>
      </c>
      <c r="CX35" s="133">
        <v>1.7466472708537424</v>
      </c>
      <c r="CY35" s="35" t="s">
        <v>413</v>
      </c>
      <c r="CZ35" s="130">
        <v>16300.830349661002</v>
      </c>
      <c r="DA35" s="130">
        <v>286.12782814047381</v>
      </c>
      <c r="DB35" s="130">
        <v>12844.899824788603</v>
      </c>
      <c r="DC35" s="130">
        <v>3169.8026967319261</v>
      </c>
      <c r="DD35" s="130">
        <v>1.6887433931049953</v>
      </c>
      <c r="DE35" s="130">
        <v>9.928913738019169</v>
      </c>
      <c r="DF35" s="130">
        <v>1.5195267324971089</v>
      </c>
      <c r="DG35" s="130">
        <v>1.6306416726748378</v>
      </c>
      <c r="DH35" s="132">
        <v>33053.856043293563</v>
      </c>
      <c r="DI35" s="132">
        <v>634005.678913738</v>
      </c>
      <c r="DJ35" s="132">
        <v>24787.052575393649</v>
      </c>
      <c r="DK35" s="132">
        <v>12307.209084354723</v>
      </c>
      <c r="DL35" s="132">
        <v>19573.048325903048</v>
      </c>
      <c r="DM35" s="132">
        <v>63854.485560292815</v>
      </c>
      <c r="DN35" s="132">
        <v>16312.350447866051</v>
      </c>
      <c r="DO35" s="132">
        <v>7547.4638546226288</v>
      </c>
      <c r="DP35" s="35" t="s">
        <v>413</v>
      </c>
      <c r="DQ35" s="132">
        <v>538805.29976384551</v>
      </c>
      <c r="DR35" s="132">
        <v>181406.66793631445</v>
      </c>
      <c r="DS35" s="132">
        <v>318387.20728269976</v>
      </c>
      <c r="DT35" s="132">
        <v>39011.424544831258</v>
      </c>
      <c r="DU35" s="133">
        <v>-0.8425690399101966</v>
      </c>
      <c r="DV35" s="133">
        <v>-4.1826121646386794</v>
      </c>
      <c r="DW35" s="133">
        <v>1.0340815851498264</v>
      </c>
      <c r="DX35" s="133">
        <v>0.20981177091901437</v>
      </c>
      <c r="DY35" s="130">
        <v>3325.7318907841213</v>
      </c>
      <c r="DZ35" s="132">
        <v>9906.4714511898619</v>
      </c>
      <c r="EA35" s="130">
        <v>4.835735248985281</v>
      </c>
      <c r="EB35" s="132">
        <v>94061.442779291552</v>
      </c>
      <c r="EC35" s="130">
        <v>2.2399863551157977</v>
      </c>
      <c r="ED35" s="132">
        <v>48572.26470588235</v>
      </c>
      <c r="EE35" s="130">
        <v>57.607178497448636</v>
      </c>
      <c r="EF35" s="130">
        <v>31.530535224153706</v>
      </c>
      <c r="EG35" s="132">
        <v>172033.67127935347</v>
      </c>
      <c r="EH35" s="132">
        <v>9910.3744089611173</v>
      </c>
      <c r="EI35" s="35" t="s">
        <v>413</v>
      </c>
      <c r="EJ35" s="130">
        <v>3782.9263997869771</v>
      </c>
      <c r="EK35" s="132">
        <v>8495.7915143830796</v>
      </c>
      <c r="EL35" s="130">
        <v>12.08717345393506</v>
      </c>
      <c r="EM35" s="132">
        <v>100431.18507298265</v>
      </c>
      <c r="EN35" s="130">
        <v>2.8861413893036896</v>
      </c>
      <c r="EO35" s="132">
        <v>49072.294117647056</v>
      </c>
      <c r="EP35" s="130">
        <v>6023.1393515714062</v>
      </c>
      <c r="EQ35" s="132">
        <v>4788.8900924267073</v>
      </c>
      <c r="ER35" s="130">
        <v>7960.7066044803178</v>
      </c>
      <c r="ES35" s="132">
        <v>11822.903691921001</v>
      </c>
      <c r="ET35" s="130">
        <v>7909.6518625733215</v>
      </c>
      <c r="EU35" s="132">
        <v>11643.537127997688</v>
      </c>
      <c r="EV35" s="130">
        <v>23.46244381490974</v>
      </c>
      <c r="EW35" s="132">
        <v>31454.77898714189</v>
      </c>
      <c r="EX35" s="130">
        <v>33.677313330537032</v>
      </c>
      <c r="EY35" s="132">
        <v>47997.582115354395</v>
      </c>
    </row>
    <row r="36" spans="1:155" s="113" customFormat="1" ht="11.25" customHeight="1" x14ac:dyDescent="0.15">
      <c r="A36" s="35" t="s">
        <v>46</v>
      </c>
      <c r="B36" s="130">
        <v>7438.002679397704</v>
      </c>
      <c r="C36" s="130">
        <v>72.043057453369457</v>
      </c>
      <c r="D36" s="130">
        <v>5696.1081915401865</v>
      </c>
      <c r="E36" s="130">
        <v>1669.851430404148</v>
      </c>
      <c r="F36" s="130">
        <v>1.486437714386738</v>
      </c>
      <c r="G36" s="130">
        <v>8.2906844741235393</v>
      </c>
      <c r="H36" s="130">
        <v>1.3569669004310236</v>
      </c>
      <c r="I36" s="130">
        <v>1.634523357934111</v>
      </c>
      <c r="J36" s="131">
        <v>23216.024809032755</v>
      </c>
      <c r="K36" s="131">
        <v>584887.28013355588</v>
      </c>
      <c r="L36" s="131">
        <v>19306.647453132169</v>
      </c>
      <c r="M36" s="131">
        <v>12319.080443102099</v>
      </c>
      <c r="N36" s="131">
        <v>15618.565503507174</v>
      </c>
      <c r="O36" s="131">
        <v>70547.526197514351</v>
      </c>
      <c r="P36" s="131">
        <v>14227.795421538767</v>
      </c>
      <c r="Q36" s="131">
        <v>7536.8029360389792</v>
      </c>
      <c r="R36" s="35" t="s">
        <v>414</v>
      </c>
      <c r="S36" s="132">
        <v>172680.85473454921</v>
      </c>
      <c r="T36" s="132">
        <v>42137.067926406773</v>
      </c>
      <c r="U36" s="132">
        <v>109972.75270896463</v>
      </c>
      <c r="V36" s="132">
        <v>20571.034099177807</v>
      </c>
      <c r="W36" s="133">
        <v>7.0897835219283305</v>
      </c>
      <c r="X36" s="133">
        <v>8.0556932127874106</v>
      </c>
      <c r="Y36" s="133">
        <v>7.427176211095178</v>
      </c>
      <c r="Z36" s="133">
        <v>3.4583580154206413</v>
      </c>
      <c r="AA36" s="130">
        <v>7784.2252662437031</v>
      </c>
      <c r="AB36" s="130">
        <v>82.128150156009653</v>
      </c>
      <c r="AC36" s="130">
        <v>6090.2942327796845</v>
      </c>
      <c r="AD36" s="130">
        <v>1611.8028833080086</v>
      </c>
      <c r="AE36" s="130">
        <v>1.4960304617637379</v>
      </c>
      <c r="AF36" s="130">
        <v>10.241080480068021</v>
      </c>
      <c r="AG36" s="130">
        <v>1.3929488061470725</v>
      </c>
      <c r="AH36" s="130">
        <v>1.4399335473991339</v>
      </c>
      <c r="AI36" s="35" t="s">
        <v>414</v>
      </c>
      <c r="AJ36" s="132">
        <v>21534.228198247125</v>
      </c>
      <c r="AK36" s="132">
        <v>544330.65764086461</v>
      </c>
      <c r="AL36" s="132">
        <v>17373.381083922497</v>
      </c>
      <c r="AM36" s="132">
        <v>10617.558016886425</v>
      </c>
      <c r="AN36" s="132">
        <v>14394.24446803005</v>
      </c>
      <c r="AO36" s="132">
        <v>53151.68245189391</v>
      </c>
      <c r="AP36" s="132">
        <v>12472.375874299112</v>
      </c>
      <c r="AQ36" s="132">
        <v>7373.6444546793764</v>
      </c>
      <c r="AR36" s="132">
        <v>167627.28322985288</v>
      </c>
      <c r="AS36" s="132">
        <v>44704.869985248413</v>
      </c>
      <c r="AT36" s="132">
        <v>105809.00261929685</v>
      </c>
      <c r="AU36" s="132">
        <v>17113.410625307606</v>
      </c>
      <c r="AV36" s="133">
        <v>9.3725691923288998</v>
      </c>
      <c r="AW36" s="133">
        <v>3.9399798612611421</v>
      </c>
      <c r="AX36" s="133">
        <v>12.491783659372622</v>
      </c>
      <c r="AY36" s="133">
        <v>5.6837002884904262</v>
      </c>
      <c r="AZ36" s="35" t="s">
        <v>414</v>
      </c>
      <c r="BA36" s="130">
        <v>9959.1437073470297</v>
      </c>
      <c r="BB36" s="130">
        <v>122.52642839253397</v>
      </c>
      <c r="BC36" s="130">
        <v>8601.9971105995155</v>
      </c>
      <c r="BD36" s="130">
        <v>1234.6201683549803</v>
      </c>
      <c r="BE36" s="130">
        <v>1.4819343663047631</v>
      </c>
      <c r="BF36" s="130">
        <v>6.8851164079822613</v>
      </c>
      <c r="BG36" s="130">
        <v>1.4401925775906483</v>
      </c>
      <c r="BH36" s="130">
        <v>1.2365391756405495</v>
      </c>
      <c r="BI36" s="132">
        <v>20469.297527142779</v>
      </c>
      <c r="BJ36" s="132">
        <v>557805.80376940127</v>
      </c>
      <c r="BK36" s="132">
        <v>14473.46011950233</v>
      </c>
      <c r="BL36" s="132">
        <v>8917.7715888930143</v>
      </c>
      <c r="BM36" s="132">
        <v>13812.553371161395</v>
      </c>
      <c r="BN36" s="132">
        <v>81016.176156834335</v>
      </c>
      <c r="BO36" s="132">
        <v>10049.669984909602</v>
      </c>
      <c r="BP36" s="132">
        <v>7211.8795462128792</v>
      </c>
      <c r="BQ36" s="35" t="s">
        <v>414</v>
      </c>
      <c r="BR36" s="132">
        <v>203856.67566125814</v>
      </c>
      <c r="BS36" s="132">
        <v>68345.952872491413</v>
      </c>
      <c r="BT36" s="132">
        <v>124500.66212833636</v>
      </c>
      <c r="BU36" s="132">
        <v>11010.060660430354</v>
      </c>
      <c r="BV36" s="133">
        <v>20.922975144547156</v>
      </c>
      <c r="BW36" s="133">
        <v>5.7790003273460728</v>
      </c>
      <c r="BX36" s="133">
        <v>33.053085603180925</v>
      </c>
      <c r="BY36" s="133">
        <v>5.8689104754900665</v>
      </c>
      <c r="BZ36" s="134">
        <v>15090.75258674056</v>
      </c>
      <c r="CA36" s="134">
        <v>251.3339032514813</v>
      </c>
      <c r="CB36" s="134">
        <v>12430.716622940188</v>
      </c>
      <c r="CC36" s="134">
        <v>2408.7020605488901</v>
      </c>
      <c r="CD36" s="130">
        <v>1.6853069481461687</v>
      </c>
      <c r="CE36" s="130">
        <v>12.029134412385645</v>
      </c>
      <c r="CF36" s="130">
        <v>1.46820486844277</v>
      </c>
      <c r="CG36" s="130">
        <v>1.7263995770428244</v>
      </c>
      <c r="CH36" s="35" t="s">
        <v>414</v>
      </c>
      <c r="CI36" s="132">
        <v>33557.819448058268</v>
      </c>
      <c r="CJ36" s="132">
        <v>692758.38705137232</v>
      </c>
      <c r="CK36" s="132">
        <v>24246.454357637605</v>
      </c>
      <c r="CL36" s="132">
        <v>12827.770810080479</v>
      </c>
      <c r="CM36" s="132">
        <v>19911.992580919305</v>
      </c>
      <c r="CN36" s="132">
        <v>57590.04457860929</v>
      </c>
      <c r="CO36" s="132">
        <v>16514.353601997147</v>
      </c>
      <c r="CP36" s="132">
        <v>7430.3602599656324</v>
      </c>
      <c r="CQ36" s="132">
        <v>506412.75064115797</v>
      </c>
      <c r="CR36" s="132">
        <v>174113.66942782185</v>
      </c>
      <c r="CS36" s="132">
        <v>301400.80323084636</v>
      </c>
      <c r="CT36" s="132">
        <v>30898.277982489759</v>
      </c>
      <c r="CU36" s="133">
        <v>3.7460542275379436</v>
      </c>
      <c r="CV36" s="133">
        <v>5.6051266589037381</v>
      </c>
      <c r="CW36" s="133">
        <v>2.752446885674682</v>
      </c>
      <c r="CX36" s="133">
        <v>3.2429198335488372</v>
      </c>
      <c r="CY36" s="35" t="s">
        <v>414</v>
      </c>
      <c r="CZ36" s="130">
        <v>16084.322711286368</v>
      </c>
      <c r="DA36" s="130">
        <v>254.11915165725253</v>
      </c>
      <c r="DB36" s="130">
        <v>13075.562186933817</v>
      </c>
      <c r="DC36" s="130">
        <v>2754.6413726953001</v>
      </c>
      <c r="DD36" s="130">
        <v>1.6191896060938569</v>
      </c>
      <c r="DE36" s="130">
        <v>10.226472068444892</v>
      </c>
      <c r="DF36" s="130">
        <v>1.4409722222222223</v>
      </c>
      <c r="DG36" s="130">
        <v>1.6711082222944427</v>
      </c>
      <c r="DH36" s="132">
        <v>33891.255029181179</v>
      </c>
      <c r="DI36" s="132">
        <v>697594.41872169101</v>
      </c>
      <c r="DJ36" s="132">
        <v>25573.319933489827</v>
      </c>
      <c r="DK36" s="132">
        <v>12146.861042759645</v>
      </c>
      <c r="DL36" s="132">
        <v>20930.998384395916</v>
      </c>
      <c r="DM36" s="132">
        <v>68214.572342519692</v>
      </c>
      <c r="DN36" s="132">
        <v>17747.267809265231</v>
      </c>
      <c r="DO36" s="132">
        <v>7268.7459020947936</v>
      </c>
      <c r="DP36" s="35" t="s">
        <v>414</v>
      </c>
      <c r="DQ36" s="132">
        <v>545117.88297985727</v>
      </c>
      <c r="DR36" s="132">
        <v>177272.1018863903</v>
      </c>
      <c r="DS36" s="132">
        <v>334385.53511670046</v>
      </c>
      <c r="DT36" s="132">
        <v>33460.245976766499</v>
      </c>
      <c r="DU36" s="133">
        <v>3.7131427358112146</v>
      </c>
      <c r="DV36" s="133">
        <v>6.6888788058018092</v>
      </c>
      <c r="DW36" s="133">
        <v>2.0336167204470645</v>
      </c>
      <c r="DX36" s="133">
        <v>5.4776106032710556</v>
      </c>
      <c r="DY36" s="130">
        <v>3646.5204913788211</v>
      </c>
      <c r="DZ36" s="132">
        <v>9526.8151564019263</v>
      </c>
      <c r="EA36" s="130">
        <v>3.6932888667936075</v>
      </c>
      <c r="EB36" s="132">
        <v>71880.007936507944</v>
      </c>
      <c r="EC36" s="130">
        <v>1.7031708057394079</v>
      </c>
      <c r="ED36" s="132">
        <v>39908.469202898552</v>
      </c>
      <c r="EE36" s="130">
        <v>63.18393434770217</v>
      </c>
      <c r="EF36" s="130">
        <v>30.290335970309602</v>
      </c>
      <c r="EG36" s="132">
        <v>166008.26064557084</v>
      </c>
      <c r="EH36" s="132">
        <v>10489.055041805977</v>
      </c>
      <c r="EI36" s="35" t="s">
        <v>414</v>
      </c>
      <c r="EJ36" s="130">
        <v>4003.9024233028117</v>
      </c>
      <c r="EK36" s="132">
        <v>8323.3459978105475</v>
      </c>
      <c r="EL36" s="130">
        <v>7.4386975114234808</v>
      </c>
      <c r="EM36" s="132">
        <v>116777.33695271454</v>
      </c>
      <c r="EN36" s="130">
        <v>1.7535003240588452</v>
      </c>
      <c r="EO36" s="132">
        <v>48159.386329866269</v>
      </c>
      <c r="EP36" s="130">
        <v>6173.729095357291</v>
      </c>
      <c r="EQ36" s="132">
        <v>5108.7602862549229</v>
      </c>
      <c r="ER36" s="130">
        <v>8442.0953335495105</v>
      </c>
      <c r="ES36" s="132">
        <v>11567.498774360887</v>
      </c>
      <c r="ET36" s="130">
        <v>8750.5488649685612</v>
      </c>
      <c r="EU36" s="132">
        <v>12321.811697991874</v>
      </c>
      <c r="EV36" s="130">
        <v>19.24697179717376</v>
      </c>
      <c r="EW36" s="132">
        <v>23485.706590142476</v>
      </c>
      <c r="EX36" s="130">
        <v>26.055068451603745</v>
      </c>
      <c r="EY36" s="132">
        <v>38991.66361709249</v>
      </c>
    </row>
    <row r="37" spans="1:155" s="113" customFormat="1" ht="11.25" customHeight="1" x14ac:dyDescent="0.15">
      <c r="A37" s="35" t="s">
        <v>47</v>
      </c>
      <c r="B37" s="130">
        <v>7401.1821081560502</v>
      </c>
      <c r="C37" s="130">
        <v>71.337188224492181</v>
      </c>
      <c r="D37" s="130">
        <v>5565.9742459261206</v>
      </c>
      <c r="E37" s="130">
        <v>1763.8706740054374</v>
      </c>
      <c r="F37" s="130">
        <v>1.5020888197330269</v>
      </c>
      <c r="G37" s="130">
        <v>7.9408345053914671</v>
      </c>
      <c r="H37" s="130">
        <v>1.3914192925493216</v>
      </c>
      <c r="I37" s="130">
        <v>1.5909058330858938</v>
      </c>
      <c r="J37" s="131">
        <v>23042.322426824881</v>
      </c>
      <c r="K37" s="131">
        <v>568165.66441631503</v>
      </c>
      <c r="L37" s="131">
        <v>19282.343852486694</v>
      </c>
      <c r="M37" s="131">
        <v>12860.38402978526</v>
      </c>
      <c r="N37" s="131">
        <v>15340.186361895896</v>
      </c>
      <c r="O37" s="131">
        <v>71549.868471702343</v>
      </c>
      <c r="P37" s="131">
        <v>13858.039740959819</v>
      </c>
      <c r="Q37" s="131">
        <v>8083.6865151470729</v>
      </c>
      <c r="R37" s="35" t="s">
        <v>415</v>
      </c>
      <c r="S37" s="132">
        <v>170540.42447577923</v>
      </c>
      <c r="T37" s="132">
        <v>40531.340945160329</v>
      </c>
      <c r="U37" s="132">
        <v>107325.02928403282</v>
      </c>
      <c r="V37" s="132">
        <v>22684.054246586093</v>
      </c>
      <c r="W37" s="133">
        <v>8.005838442457442</v>
      </c>
      <c r="X37" s="133">
        <v>7.6308871011446717</v>
      </c>
      <c r="Y37" s="133">
        <v>8.9472373856694674</v>
      </c>
      <c r="Z37" s="133">
        <v>4.3879624409139737</v>
      </c>
      <c r="AA37" s="130">
        <v>8482.1088600900348</v>
      </c>
      <c r="AB37" s="130">
        <v>87.812869966541697</v>
      </c>
      <c r="AC37" s="130">
        <v>6403.4947801564131</v>
      </c>
      <c r="AD37" s="130">
        <v>1990.80120996708</v>
      </c>
      <c r="AE37" s="130">
        <v>1.5020964920239215</v>
      </c>
      <c r="AF37" s="130">
        <v>9.0593616637614947</v>
      </c>
      <c r="AG37" s="130">
        <v>1.4368651213043937</v>
      </c>
      <c r="AH37" s="130">
        <v>1.3785701445953964</v>
      </c>
      <c r="AI37" s="35" t="s">
        <v>415</v>
      </c>
      <c r="AJ37" s="132">
        <v>20821.65445211621</v>
      </c>
      <c r="AK37" s="132">
        <v>491596.25821963092</v>
      </c>
      <c r="AL37" s="132">
        <v>17273.891367998891</v>
      </c>
      <c r="AM37" s="132">
        <v>11467.638299936953</v>
      </c>
      <c r="AN37" s="132">
        <v>13861.728965268509</v>
      </c>
      <c r="AO37" s="132">
        <v>54263.895897442024</v>
      </c>
      <c r="AP37" s="132">
        <v>12021.929624346063</v>
      </c>
      <c r="AQ37" s="132">
        <v>8318.5018512805873</v>
      </c>
      <c r="AR37" s="132">
        <v>176611.53971002804</v>
      </c>
      <c r="AS37" s="132">
        <v>43168.47829907891</v>
      </c>
      <c r="AT37" s="132">
        <v>110613.27320796982</v>
      </c>
      <c r="AU37" s="132">
        <v>22829.788202979315</v>
      </c>
      <c r="AV37" s="133">
        <v>11.288148991026079</v>
      </c>
      <c r="AW37" s="133">
        <v>3.9688514523028386</v>
      </c>
      <c r="AX37" s="133">
        <v>15.427035031753899</v>
      </c>
      <c r="AY37" s="133">
        <v>6.9444548119753673</v>
      </c>
      <c r="AZ37" s="35" t="s">
        <v>415</v>
      </c>
      <c r="BA37" s="130">
        <v>11249.46857868655</v>
      </c>
      <c r="BB37" s="130">
        <v>160.39381116280907</v>
      </c>
      <c r="BC37" s="130">
        <v>9230.9428697409039</v>
      </c>
      <c r="BD37" s="130">
        <v>1858.1318977828378</v>
      </c>
      <c r="BE37" s="130">
        <v>1.506249678243655</v>
      </c>
      <c r="BF37" s="130">
        <v>6.0583456425406208</v>
      </c>
      <c r="BG37" s="130">
        <v>1.4939575133087275</v>
      </c>
      <c r="BH37" s="130">
        <v>1.1743788627388478</v>
      </c>
      <c r="BI37" s="132">
        <v>21012.586172199317</v>
      </c>
      <c r="BJ37" s="132">
        <v>467426.10618742817</v>
      </c>
      <c r="BK37" s="132">
        <v>15385.593066272366</v>
      </c>
      <c r="BL37" s="132">
        <v>10432.328675910676</v>
      </c>
      <c r="BM37" s="132">
        <v>13950.267658613411</v>
      </c>
      <c r="BN37" s="132">
        <v>77154.08360085063</v>
      </c>
      <c r="BO37" s="132">
        <v>10298.547936746392</v>
      </c>
      <c r="BP37" s="132">
        <v>8883.2735388141627</v>
      </c>
      <c r="BQ37" s="35" t="s">
        <v>415</v>
      </c>
      <c r="BR37" s="132">
        <v>236380.4279010997</v>
      </c>
      <c r="BS37" s="132">
        <v>74972.254608393501</v>
      </c>
      <c r="BT37" s="132">
        <v>142023.53061184197</v>
      </c>
      <c r="BU37" s="132">
        <v>19384.642680864225</v>
      </c>
      <c r="BV37" s="133">
        <v>26.508928355437337</v>
      </c>
      <c r="BW37" s="133">
        <v>15.052190238755442</v>
      </c>
      <c r="BX37" s="133">
        <v>36.83579798596849</v>
      </c>
      <c r="BY37" s="133">
        <v>8.3309578426970905</v>
      </c>
      <c r="BZ37" s="134">
        <v>15515.451427401325</v>
      </c>
      <c r="CA37" s="134">
        <v>250.76593968971488</v>
      </c>
      <c r="CB37" s="134">
        <v>12462.477099372822</v>
      </c>
      <c r="CC37" s="134">
        <v>2802.2083883387913</v>
      </c>
      <c r="CD37" s="130">
        <v>1.6857420865022719</v>
      </c>
      <c r="CE37" s="130">
        <v>10.916635736025537</v>
      </c>
      <c r="CF37" s="130">
        <v>1.5047985218312205</v>
      </c>
      <c r="CG37" s="130">
        <v>1.6644058113503351</v>
      </c>
      <c r="CH37" s="35" t="s">
        <v>415</v>
      </c>
      <c r="CI37" s="132">
        <v>31549.047968699946</v>
      </c>
      <c r="CJ37" s="132">
        <v>676403.55281716282</v>
      </c>
      <c r="CK37" s="132">
        <v>22690.548592408701</v>
      </c>
      <c r="CL37" s="132">
        <v>13238.953518497605</v>
      </c>
      <c r="CM37" s="132">
        <v>18715.228279173316</v>
      </c>
      <c r="CN37" s="132">
        <v>61960.806348515551</v>
      </c>
      <c r="CO37" s="132">
        <v>15078.795109923489</v>
      </c>
      <c r="CP37" s="132">
        <v>7954.1620368153008</v>
      </c>
      <c r="CQ37" s="132">
        <v>489497.72133911849</v>
      </c>
      <c r="CR37" s="132">
        <v>169618.97253165752</v>
      </c>
      <c r="CS37" s="132">
        <v>282780.44220509962</v>
      </c>
      <c r="CT37" s="132">
        <v>37098.306602361343</v>
      </c>
      <c r="CU37" s="133">
        <v>4.621211666124478</v>
      </c>
      <c r="CV37" s="133">
        <v>4.532136757976021</v>
      </c>
      <c r="CW37" s="133">
        <v>4.7149367636095114</v>
      </c>
      <c r="CX37" s="133">
        <v>4.315939203880002</v>
      </c>
      <c r="CY37" s="35" t="s">
        <v>415</v>
      </c>
      <c r="CZ37" s="130">
        <v>16446.295143212952</v>
      </c>
      <c r="DA37" s="130">
        <v>268.25742750400286</v>
      </c>
      <c r="DB37" s="130">
        <v>13019.258139121155</v>
      </c>
      <c r="DC37" s="130">
        <v>3158.7795765877963</v>
      </c>
      <c r="DD37" s="130">
        <v>1.6183093392395718</v>
      </c>
      <c r="DE37" s="130">
        <v>9.3620989803531458</v>
      </c>
      <c r="DF37" s="130">
        <v>1.4538098898283371</v>
      </c>
      <c r="DG37" s="130">
        <v>1.6386753400354819</v>
      </c>
      <c r="DH37" s="132">
        <v>32239.553259586482</v>
      </c>
      <c r="DI37" s="132">
        <v>647992.8823675703</v>
      </c>
      <c r="DJ37" s="132">
        <v>24270.141839610555</v>
      </c>
      <c r="DK37" s="132">
        <v>12793.885063783053</v>
      </c>
      <c r="DL37" s="132">
        <v>19921.749493663272</v>
      </c>
      <c r="DM37" s="132">
        <v>69214.487448532338</v>
      </c>
      <c r="DN37" s="132">
        <v>16694.164766258622</v>
      </c>
      <c r="DO37" s="132">
        <v>7807.4556632468939</v>
      </c>
      <c r="DP37" s="35" t="s">
        <v>415</v>
      </c>
      <c r="DQ37" s="132">
        <v>530221.20819249249</v>
      </c>
      <c r="DR37" s="132">
        <v>173828.90366482834</v>
      </c>
      <c r="DS37" s="132">
        <v>315979.24168297456</v>
      </c>
      <c r="DT37" s="132">
        <v>40413.062844689557</v>
      </c>
      <c r="DU37" s="133">
        <v>3.4119494911364767</v>
      </c>
      <c r="DV37" s="133">
        <v>5.0414354488943767</v>
      </c>
      <c r="DW37" s="133">
        <v>2.10433789372152</v>
      </c>
      <c r="DX37" s="133">
        <v>6.985965215930845</v>
      </c>
      <c r="DY37" s="130">
        <v>3256.7108684474911</v>
      </c>
      <c r="DZ37" s="132">
        <v>9966.6831374475641</v>
      </c>
      <c r="EA37" s="130">
        <v>5.3379983122950776</v>
      </c>
      <c r="EB37" s="132">
        <v>99921.396157587544</v>
      </c>
      <c r="EC37" s="130">
        <v>2.0329049992835828</v>
      </c>
      <c r="ED37" s="132">
        <v>65070.267879948915</v>
      </c>
      <c r="EE37" s="130">
        <v>66.009048439381388</v>
      </c>
      <c r="EF37" s="130">
        <v>31.704622555237616</v>
      </c>
      <c r="EG37" s="132">
        <v>185050.33256634907</v>
      </c>
      <c r="EH37" s="132">
        <v>12214.996366095769</v>
      </c>
      <c r="EI37" s="35" t="s">
        <v>415</v>
      </c>
      <c r="EJ37" s="130">
        <v>3831.4385592292188</v>
      </c>
      <c r="EK37" s="132">
        <v>8507.9801521745594</v>
      </c>
      <c r="EL37" s="130">
        <v>11.500797378312855</v>
      </c>
      <c r="EM37" s="132">
        <v>104256.0314516129</v>
      </c>
      <c r="EN37" s="130">
        <v>3.0627571512854663</v>
      </c>
      <c r="EO37" s="132">
        <v>69914.322678331097</v>
      </c>
      <c r="EP37" s="130">
        <v>6023.3891188606858</v>
      </c>
      <c r="EQ37" s="132">
        <v>5131.4184275506414</v>
      </c>
      <c r="ER37" s="130">
        <v>7586.437554391413</v>
      </c>
      <c r="ES37" s="132">
        <v>11329.138462821964</v>
      </c>
      <c r="ET37" s="130">
        <v>7688.8676392101052</v>
      </c>
      <c r="EU37" s="132">
        <v>12323.417584229204</v>
      </c>
      <c r="EV37" s="130">
        <v>15.099043917712187</v>
      </c>
      <c r="EW37" s="132">
        <v>45705.367832462944</v>
      </c>
      <c r="EX37" s="130">
        <v>25.249501041061034</v>
      </c>
      <c r="EY37" s="132">
        <v>65135.321204378408</v>
      </c>
    </row>
    <row r="38" spans="1:155" s="113" customFormat="1" ht="11.25" customHeight="1" x14ac:dyDescent="0.15">
      <c r="A38" s="35" t="s">
        <v>48</v>
      </c>
      <c r="B38" s="130">
        <v>7960.2908284996292</v>
      </c>
      <c r="C38" s="130">
        <v>77.866635104052122</v>
      </c>
      <c r="D38" s="130">
        <v>6087.7681385721844</v>
      </c>
      <c r="E38" s="130">
        <v>1794.6560548233929</v>
      </c>
      <c r="F38" s="130">
        <v>1.4858951898408863</v>
      </c>
      <c r="G38" s="130">
        <v>8.3056520102079237</v>
      </c>
      <c r="H38" s="130">
        <v>1.3792589191688285</v>
      </c>
      <c r="I38" s="130">
        <v>1.5517269545771375</v>
      </c>
      <c r="J38" s="131">
        <v>22053.275946667189</v>
      </c>
      <c r="K38" s="131">
        <v>564229.69669079199</v>
      </c>
      <c r="L38" s="131">
        <v>18028.725326201424</v>
      </c>
      <c r="M38" s="131">
        <v>12181.232538046004</v>
      </c>
      <c r="N38" s="131">
        <v>14841.74395169064</v>
      </c>
      <c r="O38" s="131">
        <v>67933.221377121852</v>
      </c>
      <c r="P38" s="131">
        <v>13071.313207143099</v>
      </c>
      <c r="Q38" s="131">
        <v>7850.1133863241566</v>
      </c>
      <c r="R38" s="35" t="s">
        <v>416</v>
      </c>
      <c r="S38" s="132">
        <v>175550.49025662633</v>
      </c>
      <c r="T38" s="132">
        <v>43934.667907091898</v>
      </c>
      <c r="U38" s="132">
        <v>109754.69961991844</v>
      </c>
      <c r="V38" s="132">
        <v>21861.122729615985</v>
      </c>
      <c r="W38" s="133">
        <v>6.7279950691831125</v>
      </c>
      <c r="X38" s="133">
        <v>6.5968205915629508</v>
      </c>
      <c r="Y38" s="133">
        <v>7.4568751148965884</v>
      </c>
      <c r="Z38" s="133">
        <v>3.4605802525817291</v>
      </c>
      <c r="AA38" s="130">
        <v>7959.4708880739709</v>
      </c>
      <c r="AB38" s="130">
        <v>91.432829022057504</v>
      </c>
      <c r="AC38" s="130">
        <v>6149.0457870380997</v>
      </c>
      <c r="AD38" s="130">
        <v>1718.992272013814</v>
      </c>
      <c r="AE38" s="130">
        <v>1.5008168613491821</v>
      </c>
      <c r="AF38" s="130">
        <v>10.331016104738733</v>
      </c>
      <c r="AG38" s="130">
        <v>1.3995288158807138</v>
      </c>
      <c r="AH38" s="130">
        <v>1.3934602016417286</v>
      </c>
      <c r="AI38" s="35" t="s">
        <v>416</v>
      </c>
      <c r="AJ38" s="132">
        <v>20914.365473416903</v>
      </c>
      <c r="AK38" s="132">
        <v>505025.52543158381</v>
      </c>
      <c r="AL38" s="132">
        <v>16621.219970626364</v>
      </c>
      <c r="AM38" s="132">
        <v>10521.704063647792</v>
      </c>
      <c r="AN38" s="132">
        <v>13935.321498597516</v>
      </c>
      <c r="AO38" s="132">
        <v>48884.400170466652</v>
      </c>
      <c r="AP38" s="132">
        <v>11876.297066571471</v>
      </c>
      <c r="AQ38" s="132">
        <v>7550.7747198315892</v>
      </c>
      <c r="AR38" s="132">
        <v>166467.28312820123</v>
      </c>
      <c r="AS38" s="132">
        <v>46175.912518560763</v>
      </c>
      <c r="AT38" s="132">
        <v>102204.64263581356</v>
      </c>
      <c r="AU38" s="132">
        <v>18086.727973826895</v>
      </c>
      <c r="AV38" s="133">
        <v>9.1291985941183711</v>
      </c>
      <c r="AW38" s="133">
        <v>3.2985496353746493</v>
      </c>
      <c r="AX38" s="133">
        <v>12.600211757835265</v>
      </c>
      <c r="AY38" s="133">
        <v>5.9417211628482747</v>
      </c>
      <c r="AZ38" s="35" t="s">
        <v>416</v>
      </c>
      <c r="BA38" s="130">
        <v>9674.1866540014234</v>
      </c>
      <c r="BB38" s="130">
        <v>150.65983648268141</v>
      </c>
      <c r="BC38" s="130">
        <v>8208.3997693116671</v>
      </c>
      <c r="BD38" s="130">
        <v>1315.1270482070768</v>
      </c>
      <c r="BE38" s="130">
        <v>1.5091771108757706</v>
      </c>
      <c r="BF38" s="130">
        <v>6.888538617428507</v>
      </c>
      <c r="BG38" s="130">
        <v>1.4602639290127666</v>
      </c>
      <c r="BH38" s="130">
        <v>1.1982149306092968</v>
      </c>
      <c r="BI38" s="132">
        <v>21063.819599812039</v>
      </c>
      <c r="BJ38" s="132">
        <v>483375.69691510923</v>
      </c>
      <c r="BK38" s="132">
        <v>14511.505709645022</v>
      </c>
      <c r="BL38" s="132">
        <v>8998.2020327090759</v>
      </c>
      <c r="BM38" s="132">
        <v>13957.155490907739</v>
      </c>
      <c r="BN38" s="132">
        <v>70171.007779811713</v>
      </c>
      <c r="BO38" s="132">
        <v>9937.5910212722592</v>
      </c>
      <c r="BP38" s="132">
        <v>7509.6727664155005</v>
      </c>
      <c r="BQ38" s="35" t="s">
        <v>416</v>
      </c>
      <c r="BR38" s="132">
        <v>203775.32245479527</v>
      </c>
      <c r="BS38" s="132">
        <v>72825.303456932525</v>
      </c>
      <c r="BT38" s="132">
        <v>119116.24011941513</v>
      </c>
      <c r="BU38" s="132">
        <v>11833.778878447603</v>
      </c>
      <c r="BV38" s="133">
        <v>23.067112793479929</v>
      </c>
      <c r="BW38" s="133">
        <v>8.1734295018409391</v>
      </c>
      <c r="BX38" s="133">
        <v>36.472031404650679</v>
      </c>
      <c r="BY38" s="133">
        <v>7.8210220347985135</v>
      </c>
      <c r="BZ38" s="134">
        <v>15932.129891085115</v>
      </c>
      <c r="CA38" s="134">
        <v>272.36284792254941</v>
      </c>
      <c r="CB38" s="134">
        <v>13112.066357402178</v>
      </c>
      <c r="CC38" s="134">
        <v>2547.7006857603869</v>
      </c>
      <c r="CD38" s="130">
        <v>1.7264436679895938</v>
      </c>
      <c r="CE38" s="130">
        <v>11.523465703971119</v>
      </c>
      <c r="CF38" s="130">
        <v>1.5418466880865718</v>
      </c>
      <c r="CG38" s="130">
        <v>1.6291414321339508</v>
      </c>
      <c r="CH38" s="35" t="s">
        <v>416</v>
      </c>
      <c r="CI38" s="132">
        <v>32789.425191318056</v>
      </c>
      <c r="CJ38" s="132">
        <v>657530.98861427384</v>
      </c>
      <c r="CK38" s="132">
        <v>23729.482403567163</v>
      </c>
      <c r="CL38" s="132">
        <v>12629.356667854174</v>
      </c>
      <c r="CM38" s="132">
        <v>18992.467463187273</v>
      </c>
      <c r="CN38" s="132">
        <v>57060.176643531908</v>
      </c>
      <c r="CO38" s="132">
        <v>15390.299558911007</v>
      </c>
      <c r="CP38" s="132">
        <v>7752.1548582258183</v>
      </c>
      <c r="CQ38" s="132">
        <v>522405.38120209757</v>
      </c>
      <c r="CR38" s="132">
        <v>179087.01265631302</v>
      </c>
      <c r="CS38" s="132">
        <v>311142.54790238</v>
      </c>
      <c r="CT38" s="132">
        <v>32175.820643404597</v>
      </c>
      <c r="CU38" s="133">
        <v>2.429289643613342</v>
      </c>
      <c r="CV38" s="133">
        <v>4.7936986110186481</v>
      </c>
      <c r="CW38" s="133">
        <v>1.3441981983959259</v>
      </c>
      <c r="CX38" s="133">
        <v>0.22013558322452162</v>
      </c>
      <c r="CY38" s="35" t="s">
        <v>416</v>
      </c>
      <c r="CZ38" s="130">
        <v>16901.891631933315</v>
      </c>
      <c r="DA38" s="130">
        <v>281.50048092337289</v>
      </c>
      <c r="DB38" s="130">
        <v>13674.254568772043</v>
      </c>
      <c r="DC38" s="130">
        <v>2946.1365822378966</v>
      </c>
      <c r="DD38" s="130">
        <v>1.6429804427414307</v>
      </c>
      <c r="DE38" s="130">
        <v>9.8644646924829154</v>
      </c>
      <c r="DF38" s="130">
        <v>1.489073856975381</v>
      </c>
      <c r="DG38" s="130">
        <v>1.5717705952769616</v>
      </c>
      <c r="DH38" s="132">
        <v>32532.677125026083</v>
      </c>
      <c r="DI38" s="132">
        <v>660809.44191343966</v>
      </c>
      <c r="DJ38" s="132">
        <v>24067.567409144198</v>
      </c>
      <c r="DK38" s="132">
        <v>11791.56600282947</v>
      </c>
      <c r="DL38" s="132">
        <v>19801.013011903524</v>
      </c>
      <c r="DM38" s="132">
        <v>66988.88003694723</v>
      </c>
      <c r="DN38" s="132">
        <v>16162.776141964132</v>
      </c>
      <c r="DO38" s="132">
        <v>7502.0909783286024</v>
      </c>
      <c r="DP38" s="35" t="s">
        <v>416</v>
      </c>
      <c r="DQ38" s="132">
        <v>549863.78326386667</v>
      </c>
      <c r="DR38" s="132">
        <v>186018.17569733888</v>
      </c>
      <c r="DS38" s="132">
        <v>329106.04360371915</v>
      </c>
      <c r="DT38" s="132">
        <v>34739.563962808592</v>
      </c>
      <c r="DU38" s="133">
        <v>8.450140981503969</v>
      </c>
      <c r="DV38" s="133">
        <v>17.2948213162468</v>
      </c>
      <c r="DW38" s="133">
        <v>5.1422162315218278</v>
      </c>
      <c r="DX38" s="133">
        <v>-1.9189540296272289</v>
      </c>
      <c r="DY38" s="130">
        <v>3517.9085713944446</v>
      </c>
      <c r="DZ38" s="132">
        <v>9814.3005264351959</v>
      </c>
      <c r="EA38" s="130">
        <v>4.2525444390893883</v>
      </c>
      <c r="EB38" s="132">
        <v>67271.662222222221</v>
      </c>
      <c r="EC38" s="130">
        <v>1.0206106653814533</v>
      </c>
      <c r="ED38" s="132">
        <v>41373.398148148146</v>
      </c>
      <c r="EE38" s="130">
        <v>67.363453948093763</v>
      </c>
      <c r="EF38" s="130">
        <v>31.262988075754034</v>
      </c>
      <c r="EG38" s="132">
        <v>172399.38863689502</v>
      </c>
      <c r="EH38" s="132">
        <v>11613.418277120996</v>
      </c>
      <c r="EI38" s="35" t="s">
        <v>416</v>
      </c>
      <c r="EJ38" s="130">
        <v>3733.2635336865687</v>
      </c>
      <c r="EK38" s="132">
        <v>8813.5952918408839</v>
      </c>
      <c r="EL38" s="130">
        <v>3.1132602539156569</v>
      </c>
      <c r="EM38" s="132">
        <v>66572.014851485146</v>
      </c>
      <c r="EN38" s="130">
        <v>0.76547158058322251</v>
      </c>
      <c r="EO38" s="132">
        <v>44277.43624161074</v>
      </c>
      <c r="EP38" s="130">
        <v>5721.2402890389121</v>
      </c>
      <c r="EQ38" s="132">
        <v>5361.6461205490823</v>
      </c>
      <c r="ER38" s="130">
        <v>7938.9874949576442</v>
      </c>
      <c r="ES38" s="132">
        <v>12088.253401166114</v>
      </c>
      <c r="ET38" s="130">
        <v>8320.9361974991989</v>
      </c>
      <c r="EU38" s="132">
        <v>13246.228181713097</v>
      </c>
      <c r="EV38" s="130">
        <v>21.083433043697305</v>
      </c>
      <c r="EW38" s="132">
        <v>21976.486524034455</v>
      </c>
      <c r="EX38" s="130">
        <v>25.826570847081648</v>
      </c>
      <c r="EY38" s="132">
        <v>29369.562150309994</v>
      </c>
    </row>
    <row r="39" spans="1:155" s="113" customFormat="1" ht="11.25" customHeight="1" x14ac:dyDescent="0.15">
      <c r="A39" s="35" t="s">
        <v>49</v>
      </c>
      <c r="B39" s="130">
        <v>7165.4624423040195</v>
      </c>
      <c r="C39" s="130">
        <v>79.145950380851914</v>
      </c>
      <c r="D39" s="130">
        <v>5418.3036192818827</v>
      </c>
      <c r="E39" s="130">
        <v>1668.0128726412852</v>
      </c>
      <c r="F39" s="130">
        <v>1.4771454389745327</v>
      </c>
      <c r="G39" s="130">
        <v>8.2886295594794408</v>
      </c>
      <c r="H39" s="130">
        <v>1.3379938401344424</v>
      </c>
      <c r="I39" s="130">
        <v>1.6059599289145554</v>
      </c>
      <c r="J39" s="131">
        <v>23794.362042215358</v>
      </c>
      <c r="K39" s="131">
        <v>574777.54750412412</v>
      </c>
      <c r="L39" s="131">
        <v>19282.186912918492</v>
      </c>
      <c r="M39" s="131">
        <v>12307.788204802617</v>
      </c>
      <c r="N39" s="131">
        <v>16108.340732334342</v>
      </c>
      <c r="O39" s="131">
        <v>69345.305322128857</v>
      </c>
      <c r="P39" s="131">
        <v>14411.267327644055</v>
      </c>
      <c r="Q39" s="131">
        <v>7663.8202381059837</v>
      </c>
      <c r="R39" s="35" t="s">
        <v>417</v>
      </c>
      <c r="S39" s="132">
        <v>170497.60755207852</v>
      </c>
      <c r="T39" s="132">
        <v>45491.315254789159</v>
      </c>
      <c r="U39" s="132">
        <v>104476.74313793602</v>
      </c>
      <c r="V39" s="132">
        <v>20529.549159353337</v>
      </c>
      <c r="W39" s="133">
        <v>6.4466955905105872</v>
      </c>
      <c r="X39" s="133">
        <v>7.1945679407577012</v>
      </c>
      <c r="Y39" s="133">
        <v>6.6441378829614584</v>
      </c>
      <c r="Z39" s="133">
        <v>3.8624114762654322</v>
      </c>
      <c r="AA39" s="130">
        <v>7321.082456009598</v>
      </c>
      <c r="AB39" s="130">
        <v>83.549909482789715</v>
      </c>
      <c r="AC39" s="130">
        <v>5641.7970731566593</v>
      </c>
      <c r="AD39" s="130">
        <v>1595.7354733701495</v>
      </c>
      <c r="AE39" s="130">
        <v>1.4617915750046058</v>
      </c>
      <c r="AF39" s="130">
        <v>9.3640366022099446</v>
      </c>
      <c r="AG39" s="130">
        <v>1.353999248295241</v>
      </c>
      <c r="AH39" s="130">
        <v>1.4291486813261316</v>
      </c>
      <c r="AI39" s="35" t="s">
        <v>417</v>
      </c>
      <c r="AJ39" s="132">
        <v>21853.743752776954</v>
      </c>
      <c r="AK39" s="132">
        <v>542885.39796270721</v>
      </c>
      <c r="AL39" s="132">
        <v>17289.760068113657</v>
      </c>
      <c r="AM39" s="132">
        <v>10709.617392483446</v>
      </c>
      <c r="AN39" s="132">
        <v>14949.972435508187</v>
      </c>
      <c r="AO39" s="132">
        <v>57975.574105998727</v>
      </c>
      <c r="AP39" s="132">
        <v>12769.401526538813</v>
      </c>
      <c r="AQ39" s="132">
        <v>7493.7041417872688</v>
      </c>
      <c r="AR39" s="132">
        <v>159993.0599865847</v>
      </c>
      <c r="AS39" s="132">
        <v>45358.02585931246</v>
      </c>
      <c r="AT39" s="132">
        <v>97545.317747864494</v>
      </c>
      <c r="AU39" s="132">
        <v>17089.716379407757</v>
      </c>
      <c r="AV39" s="133">
        <v>7.702866592452243</v>
      </c>
      <c r="AW39" s="133">
        <v>1.159356621842444</v>
      </c>
      <c r="AX39" s="133">
        <v>11.598833377570909</v>
      </c>
      <c r="AY39" s="133">
        <v>4.8119913669615473</v>
      </c>
      <c r="AZ39" s="35" t="s">
        <v>417</v>
      </c>
      <c r="BA39" s="130">
        <v>9660.0710447217407</v>
      </c>
      <c r="BB39" s="130">
        <v>143.88195646233717</v>
      </c>
      <c r="BC39" s="130">
        <v>8268.9935331086617</v>
      </c>
      <c r="BD39" s="130">
        <v>1247.1955551507424</v>
      </c>
      <c r="BE39" s="130">
        <v>1.439371995981064</v>
      </c>
      <c r="BF39" s="130">
        <v>6.4017016104527498</v>
      </c>
      <c r="BG39" s="130">
        <v>1.3853100414516539</v>
      </c>
      <c r="BH39" s="130">
        <v>1.2253303887545133</v>
      </c>
      <c r="BI39" s="132">
        <v>21739.878526752174</v>
      </c>
      <c r="BJ39" s="132">
        <v>496541.27316924947</v>
      </c>
      <c r="BK39" s="132">
        <v>15376.370548176974</v>
      </c>
      <c r="BL39" s="132">
        <v>9155.2062957899525</v>
      </c>
      <c r="BM39" s="132">
        <v>15103.724810162403</v>
      </c>
      <c r="BN39" s="132">
        <v>77563.951490412001</v>
      </c>
      <c r="BO39" s="132">
        <v>11099.587881471078</v>
      </c>
      <c r="BP39" s="132">
        <v>7471.622657702761</v>
      </c>
      <c r="BQ39" s="35" t="s">
        <v>417</v>
      </c>
      <c r="BR39" s="132">
        <v>210008.77107204663</v>
      </c>
      <c r="BS39" s="132">
        <v>71443.329847891422</v>
      </c>
      <c r="BT39" s="132">
        <v>127147.10862555787</v>
      </c>
      <c r="BU39" s="132">
        <v>11418.332598597322</v>
      </c>
      <c r="BV39" s="133">
        <v>18.891344344080501</v>
      </c>
      <c r="BW39" s="133">
        <v>1.6071648290415619</v>
      </c>
      <c r="BX39" s="133">
        <v>33.065295096146016</v>
      </c>
      <c r="BY39" s="133">
        <v>5.9849199599892913</v>
      </c>
      <c r="BZ39" s="134">
        <v>14482.675134651485</v>
      </c>
      <c r="CA39" s="134">
        <v>297.68943314794996</v>
      </c>
      <c r="CB39" s="134">
        <v>11815.786241863892</v>
      </c>
      <c r="CC39" s="134">
        <v>2369.199459639643</v>
      </c>
      <c r="CD39" s="130">
        <v>1.7383106924547365</v>
      </c>
      <c r="CE39" s="130">
        <v>11.904526166902405</v>
      </c>
      <c r="CF39" s="130">
        <v>1.492142398973701</v>
      </c>
      <c r="CG39" s="130">
        <v>1.6886302039365531</v>
      </c>
      <c r="CH39" s="35" t="s">
        <v>417</v>
      </c>
      <c r="CI39" s="132">
        <v>36320.34015830444</v>
      </c>
      <c r="CJ39" s="132">
        <v>668740.84512022627</v>
      </c>
      <c r="CK39" s="132">
        <v>25127.924061007769</v>
      </c>
      <c r="CL39" s="132">
        <v>12676.19096281157</v>
      </c>
      <c r="CM39" s="132">
        <v>20894.044037096195</v>
      </c>
      <c r="CN39" s="132">
        <v>56175.3433731361</v>
      </c>
      <c r="CO39" s="132">
        <v>16840.164905367485</v>
      </c>
      <c r="CP39" s="132">
        <v>7506.7891911803399</v>
      </c>
      <c r="CQ39" s="132">
        <v>526015.68729275954</v>
      </c>
      <c r="CR39" s="132">
        <v>199077.08310672117</v>
      </c>
      <c r="CS39" s="132">
        <v>296906.17940665624</v>
      </c>
      <c r="CT39" s="132">
        <v>30032.424779382094</v>
      </c>
      <c r="CU39" s="133">
        <v>2.3415747749857618</v>
      </c>
      <c r="CV39" s="133">
        <v>2.3032799253680283</v>
      </c>
      <c r="CW39" s="133">
        <v>2.3594221482753919</v>
      </c>
      <c r="CX39" s="133">
        <v>2.4191633968303305</v>
      </c>
      <c r="CY39" s="35" t="s">
        <v>417</v>
      </c>
      <c r="CZ39" s="130">
        <v>15214.145383104127</v>
      </c>
      <c r="DA39" s="130">
        <v>274.06679764243614</v>
      </c>
      <c r="DB39" s="130">
        <v>12155.697445972495</v>
      </c>
      <c r="DC39" s="130">
        <v>2784.3811394891945</v>
      </c>
      <c r="DD39" s="130">
        <v>1.6357825413223142</v>
      </c>
      <c r="DE39" s="130">
        <v>8.8978494623655919</v>
      </c>
      <c r="DF39" s="130">
        <v>1.4636550971756435</v>
      </c>
      <c r="DG39" s="130">
        <v>1.6724289998236019</v>
      </c>
      <c r="DH39" s="132">
        <v>36128.112086776862</v>
      </c>
      <c r="DI39" s="132">
        <v>680698.04659498204</v>
      </c>
      <c r="DJ39" s="132">
        <v>27084.412703543578</v>
      </c>
      <c r="DK39" s="132">
        <v>12164.889751278884</v>
      </c>
      <c r="DL39" s="132">
        <v>22086.133806986381</v>
      </c>
      <c r="DM39" s="132">
        <v>76501.411883182271</v>
      </c>
      <c r="DN39" s="132">
        <v>18504.641397968197</v>
      </c>
      <c r="DO39" s="132">
        <v>7273.7854656681784</v>
      </c>
      <c r="DP39" s="35" t="s">
        <v>417</v>
      </c>
      <c r="DQ39" s="132">
        <v>549658.34970530448</v>
      </c>
      <c r="DR39" s="132">
        <v>186556.73379174853</v>
      </c>
      <c r="DS39" s="132">
        <v>329229.92632612964</v>
      </c>
      <c r="DT39" s="132">
        <v>33871.689587426328</v>
      </c>
      <c r="DU39" s="133">
        <v>-4.389417083038925</v>
      </c>
      <c r="DV39" s="133">
        <v>-12.153292053072809</v>
      </c>
      <c r="DW39" s="133">
        <v>-0.70576170702932928</v>
      </c>
      <c r="DX39" s="133">
        <v>9.416872294790462</v>
      </c>
      <c r="DY39" s="130">
        <v>3330.9821070930902</v>
      </c>
      <c r="DZ39" s="132">
        <v>10813.529791777664</v>
      </c>
      <c r="EA39" s="130">
        <v>4.0378218661606935</v>
      </c>
      <c r="EB39" s="132">
        <v>83456.164351851854</v>
      </c>
      <c r="EC39" s="130">
        <v>1.3833278615550524</v>
      </c>
      <c r="ED39" s="132">
        <v>42464.87837837838</v>
      </c>
      <c r="EE39" s="130">
        <v>65.002389278274393</v>
      </c>
      <c r="EF39" s="130">
        <v>31.28722409950392</v>
      </c>
      <c r="EG39" s="132">
        <v>173356.14566108276</v>
      </c>
      <c r="EH39" s="132">
        <v>11268.56366404294</v>
      </c>
      <c r="EI39" s="35" t="s">
        <v>417</v>
      </c>
      <c r="EJ39" s="130">
        <v>3573.2083482592566</v>
      </c>
      <c r="EK39" s="132">
        <v>9033.4982449128711</v>
      </c>
      <c r="EL39" s="130">
        <v>4.9649684182554665</v>
      </c>
      <c r="EM39" s="132">
        <v>87742.102816901403</v>
      </c>
      <c r="EN39" s="130">
        <v>0.93705037752990494</v>
      </c>
      <c r="EO39" s="132">
        <v>48030.746268656716</v>
      </c>
      <c r="EP39" s="130">
        <v>5904.1879952636855</v>
      </c>
      <c r="EQ39" s="132">
        <v>5982.8814626127396</v>
      </c>
      <c r="ER39" s="130">
        <v>7796.9788943665681</v>
      </c>
      <c r="ES39" s="132">
        <v>13498.633859862293</v>
      </c>
      <c r="ET39" s="130">
        <v>7886.5422396856584</v>
      </c>
      <c r="EU39" s="132">
        <v>15706.120695023978</v>
      </c>
      <c r="EV39" s="130">
        <v>15.642391328706852</v>
      </c>
      <c r="EW39" s="132">
        <v>25368.098316618911</v>
      </c>
      <c r="EX39" s="130">
        <v>21.256172170886032</v>
      </c>
      <c r="EY39" s="132">
        <v>38885.63574064312</v>
      </c>
    </row>
    <row r="40" spans="1:155" s="113" customFormat="1" ht="11.25" customHeight="1" x14ac:dyDescent="0.15">
      <c r="A40" s="35"/>
      <c r="B40" s="130"/>
      <c r="C40" s="130"/>
      <c r="D40" s="130"/>
      <c r="E40" s="130"/>
      <c r="F40" s="130"/>
      <c r="G40" s="130"/>
      <c r="H40" s="130"/>
      <c r="I40" s="130"/>
      <c r="J40" s="131"/>
      <c r="K40" s="131"/>
      <c r="L40" s="131"/>
      <c r="M40" s="131"/>
      <c r="N40" s="131"/>
      <c r="O40" s="131"/>
      <c r="P40" s="131"/>
      <c r="Q40" s="131"/>
      <c r="R40" s="35"/>
      <c r="S40" s="132"/>
      <c r="T40" s="132"/>
      <c r="U40" s="132"/>
      <c r="V40" s="132"/>
      <c r="W40" s="133"/>
      <c r="X40" s="133"/>
      <c r="Y40" s="133"/>
      <c r="Z40" s="133"/>
      <c r="AA40" s="130"/>
      <c r="AB40" s="130"/>
      <c r="AC40" s="130"/>
      <c r="AD40" s="130"/>
      <c r="AE40" s="130"/>
      <c r="AF40" s="130"/>
      <c r="AG40" s="130"/>
      <c r="AH40" s="130"/>
      <c r="AI40" s="35"/>
      <c r="AJ40" s="132"/>
      <c r="AK40" s="132"/>
      <c r="AL40" s="132"/>
      <c r="AM40" s="132"/>
      <c r="AN40" s="132"/>
      <c r="AO40" s="132"/>
      <c r="AP40" s="132"/>
      <c r="AQ40" s="132"/>
      <c r="AR40" s="132"/>
      <c r="AS40" s="132"/>
      <c r="AT40" s="132"/>
      <c r="AU40" s="132"/>
      <c r="AV40" s="133"/>
      <c r="AW40" s="133"/>
      <c r="AX40" s="133"/>
      <c r="AY40" s="133"/>
      <c r="AZ40" s="35"/>
      <c r="BA40" s="130"/>
      <c r="BB40" s="130"/>
      <c r="BC40" s="130"/>
      <c r="BD40" s="130"/>
      <c r="BE40" s="130"/>
      <c r="BF40" s="130"/>
      <c r="BG40" s="130"/>
      <c r="BH40" s="130"/>
      <c r="BI40" s="132"/>
      <c r="BJ40" s="132"/>
      <c r="BK40" s="132"/>
      <c r="BL40" s="132"/>
      <c r="BM40" s="132"/>
      <c r="BN40" s="132"/>
      <c r="BO40" s="132"/>
      <c r="BP40" s="132"/>
      <c r="BQ40" s="35"/>
      <c r="BR40" s="132"/>
      <c r="BS40" s="132"/>
      <c r="BT40" s="132"/>
      <c r="BU40" s="132"/>
      <c r="BV40" s="133"/>
      <c r="BW40" s="133"/>
      <c r="BX40" s="133"/>
      <c r="BY40" s="133"/>
      <c r="BZ40" s="134"/>
      <c r="CA40" s="134"/>
      <c r="CB40" s="134"/>
      <c r="CC40" s="134"/>
      <c r="CD40" s="130"/>
      <c r="CE40" s="130"/>
      <c r="CF40" s="130"/>
      <c r="CG40" s="130"/>
      <c r="CH40" s="35"/>
      <c r="CI40" s="132"/>
      <c r="CJ40" s="132"/>
      <c r="CK40" s="132"/>
      <c r="CL40" s="132"/>
      <c r="CM40" s="132"/>
      <c r="CN40" s="132"/>
      <c r="CO40" s="132"/>
      <c r="CP40" s="132"/>
      <c r="CQ40" s="132"/>
      <c r="CR40" s="132"/>
      <c r="CS40" s="132"/>
      <c r="CT40" s="132"/>
      <c r="CU40" s="133"/>
      <c r="CV40" s="133"/>
      <c r="CW40" s="133"/>
      <c r="CX40" s="133"/>
      <c r="CY40" s="35"/>
      <c r="CZ40" s="130"/>
      <c r="DA40" s="130"/>
      <c r="DB40" s="130"/>
      <c r="DC40" s="130"/>
      <c r="DD40" s="130"/>
      <c r="DE40" s="130"/>
      <c r="DF40" s="130"/>
      <c r="DG40" s="130"/>
      <c r="DH40" s="132"/>
      <c r="DI40" s="132"/>
      <c r="DJ40" s="132"/>
      <c r="DK40" s="132"/>
      <c r="DL40" s="132"/>
      <c r="DM40" s="132"/>
      <c r="DN40" s="132"/>
      <c r="DO40" s="132"/>
      <c r="DP40" s="35"/>
      <c r="DQ40" s="132"/>
      <c r="DR40" s="132"/>
      <c r="DS40" s="132"/>
      <c r="DT40" s="132"/>
      <c r="DU40" s="133"/>
      <c r="DV40" s="133"/>
      <c r="DW40" s="133"/>
      <c r="DX40" s="133"/>
      <c r="DY40" s="130"/>
      <c r="DZ40" s="132"/>
      <c r="EA40" s="130"/>
      <c r="EB40" s="132"/>
      <c r="EC40" s="130"/>
      <c r="ED40" s="132"/>
      <c r="EE40" s="130"/>
      <c r="EF40" s="130"/>
      <c r="EG40" s="132"/>
      <c r="EH40" s="132"/>
      <c r="EI40" s="35"/>
      <c r="EJ40" s="130"/>
      <c r="EK40" s="132"/>
      <c r="EL40" s="130"/>
      <c r="EM40" s="132"/>
      <c r="EN40" s="130"/>
      <c r="EO40" s="132"/>
      <c r="EP40" s="130"/>
      <c r="EQ40" s="132"/>
      <c r="ER40" s="130"/>
      <c r="ES40" s="132"/>
      <c r="ET40" s="130"/>
      <c r="EU40" s="132"/>
      <c r="EV40" s="130"/>
      <c r="EW40" s="132"/>
      <c r="EX40" s="130"/>
      <c r="EY40" s="132"/>
    </row>
    <row r="41" spans="1:155" s="113" customFormat="1" ht="11.25" customHeight="1" x14ac:dyDescent="0.15">
      <c r="A41" s="35" t="s">
        <v>50</v>
      </c>
      <c r="B41" s="130">
        <v>7303.831177506685</v>
      </c>
      <c r="C41" s="130">
        <v>78.062847601633436</v>
      </c>
      <c r="D41" s="130">
        <v>5517.6623743761165</v>
      </c>
      <c r="E41" s="130">
        <v>1708.1059555289353</v>
      </c>
      <c r="F41" s="130">
        <v>1.507438419662231</v>
      </c>
      <c r="G41" s="130">
        <v>8.2684294076793332</v>
      </c>
      <c r="H41" s="130">
        <v>1.3749103391740958</v>
      </c>
      <c r="I41" s="130">
        <v>1.6265545631693081</v>
      </c>
      <c r="J41" s="131">
        <v>24625.441152884134</v>
      </c>
      <c r="K41" s="131">
        <v>605712.21698581206</v>
      </c>
      <c r="L41" s="131">
        <v>19930.403112265882</v>
      </c>
      <c r="M41" s="131">
        <v>13235.249801340118</v>
      </c>
      <c r="N41" s="131">
        <v>16335.951659240522</v>
      </c>
      <c r="O41" s="131">
        <v>73256.018419079046</v>
      </c>
      <c r="P41" s="131">
        <v>14495.783866341431</v>
      </c>
      <c r="Q41" s="131">
        <v>8136.9848273343541</v>
      </c>
      <c r="R41" s="35" t="s">
        <v>418</v>
      </c>
      <c r="S41" s="132">
        <v>179860.06485229128</v>
      </c>
      <c r="T41" s="132">
        <v>47283.620485010972</v>
      </c>
      <c r="U41" s="132">
        <v>109969.23535869809</v>
      </c>
      <c r="V41" s="132">
        <v>22607.209008582213</v>
      </c>
      <c r="W41" s="133">
        <v>9.7376328343969547</v>
      </c>
      <c r="X41" s="133">
        <v>12.378873232008186</v>
      </c>
      <c r="Y41" s="133">
        <v>9.7613113737265174</v>
      </c>
      <c r="Z41" s="133">
        <v>4.4914752146135379</v>
      </c>
      <c r="AA41" s="130">
        <v>7410.8735242362809</v>
      </c>
      <c r="AB41" s="130">
        <v>85.257795217302032</v>
      </c>
      <c r="AC41" s="130">
        <v>5763.0981907791602</v>
      </c>
      <c r="AD41" s="130">
        <v>1562.5175382398188</v>
      </c>
      <c r="AE41" s="130">
        <v>1.5055202415493951</v>
      </c>
      <c r="AF41" s="130">
        <v>9.1575340094845785</v>
      </c>
      <c r="AG41" s="130">
        <v>1.4059479154131151</v>
      </c>
      <c r="AH41" s="130">
        <v>1.4552496184705581</v>
      </c>
      <c r="AI41" s="35" t="s">
        <v>418</v>
      </c>
      <c r="AJ41" s="132">
        <v>22498.388975127455</v>
      </c>
      <c r="AK41" s="132">
        <v>546152.18387621583</v>
      </c>
      <c r="AL41" s="132">
        <v>17645.814352322453</v>
      </c>
      <c r="AM41" s="132">
        <v>11823.498247231078</v>
      </c>
      <c r="AN41" s="132">
        <v>14943.929914866772</v>
      </c>
      <c r="AO41" s="132">
        <v>59639.656627052529</v>
      </c>
      <c r="AP41" s="132">
        <v>12550.830766115198</v>
      </c>
      <c r="AQ41" s="132">
        <v>8124.7217639935679</v>
      </c>
      <c r="AR41" s="132">
        <v>166732.71519374146</v>
      </c>
      <c r="AS41" s="132">
        <v>46563.731050400696</v>
      </c>
      <c r="AT41" s="132">
        <v>101694.56076869446</v>
      </c>
      <c r="AU41" s="132">
        <v>18474.423374646318</v>
      </c>
      <c r="AV41" s="133">
        <v>10.474118671228048</v>
      </c>
      <c r="AW41" s="133">
        <v>6.2876244581931502</v>
      </c>
      <c r="AX41" s="133">
        <v>13.316748274798474</v>
      </c>
      <c r="AY41" s="133">
        <v>6.3466996604579773</v>
      </c>
      <c r="AZ41" s="35" t="s">
        <v>418</v>
      </c>
      <c r="BA41" s="130">
        <v>9483.0648169501965</v>
      </c>
      <c r="BB41" s="130">
        <v>159.39797022354782</v>
      </c>
      <c r="BC41" s="130">
        <v>8213.8988764566675</v>
      </c>
      <c r="BD41" s="130">
        <v>1109.7679702699816</v>
      </c>
      <c r="BE41" s="130">
        <v>1.5202783561085769</v>
      </c>
      <c r="BF41" s="130">
        <v>6.4327662549522255</v>
      </c>
      <c r="BG41" s="130">
        <v>1.4642962936163189</v>
      </c>
      <c r="BH41" s="130">
        <v>1.2290376569037658</v>
      </c>
      <c r="BI41" s="132">
        <v>22500.76596894837</v>
      </c>
      <c r="BJ41" s="132">
        <v>495875.83430435794</v>
      </c>
      <c r="BK41" s="132">
        <v>15005.790515040579</v>
      </c>
      <c r="BL41" s="132">
        <v>9982.7847698744772</v>
      </c>
      <c r="BM41" s="132">
        <v>14800.425118557292</v>
      </c>
      <c r="BN41" s="132">
        <v>77085.940115204867</v>
      </c>
      <c r="BO41" s="132">
        <v>10247.782897805011</v>
      </c>
      <c r="BP41" s="132">
        <v>8122.44011711037</v>
      </c>
      <c r="BQ41" s="35" t="s">
        <v>418</v>
      </c>
      <c r="BR41" s="132">
        <v>213376.22211456456</v>
      </c>
      <c r="BS41" s="132">
        <v>79041.601471022979</v>
      </c>
      <c r="BT41" s="132">
        <v>123256.04585183591</v>
      </c>
      <c r="BU41" s="132">
        <v>11078.574791705683</v>
      </c>
      <c r="BV41" s="133">
        <v>27.330567784572814</v>
      </c>
      <c r="BW41" s="133">
        <v>16.976476469175523</v>
      </c>
      <c r="BX41" s="133">
        <v>37.459487396054733</v>
      </c>
      <c r="BY41" s="133">
        <v>7.1542971665369981</v>
      </c>
      <c r="BZ41" s="134">
        <v>14575.626329253862</v>
      </c>
      <c r="CA41" s="134">
        <v>288.82769499374763</v>
      </c>
      <c r="CB41" s="134">
        <v>11831.702557223218</v>
      </c>
      <c r="CC41" s="134">
        <v>2455.096077036897</v>
      </c>
      <c r="CD41" s="130">
        <v>1.7736847509080971</v>
      </c>
      <c r="CE41" s="130">
        <v>11.39532278392382</v>
      </c>
      <c r="CF41" s="130">
        <v>1.5466177596674506</v>
      </c>
      <c r="CG41" s="130">
        <v>1.7360461285008237</v>
      </c>
      <c r="CH41" s="35" t="s">
        <v>418</v>
      </c>
      <c r="CI41" s="132">
        <v>37810.878405190233</v>
      </c>
      <c r="CJ41" s="132">
        <v>718154.81725248566</v>
      </c>
      <c r="CK41" s="132">
        <v>26157.764966088715</v>
      </c>
      <c r="CL41" s="132">
        <v>13931.568698517298</v>
      </c>
      <c r="CM41" s="132">
        <v>21317.699430990597</v>
      </c>
      <c r="CN41" s="132">
        <v>63021.893356600391</v>
      </c>
      <c r="CO41" s="132">
        <v>16912.882839075304</v>
      </c>
      <c r="CP41" s="132">
        <v>8024.8839416196934</v>
      </c>
      <c r="CQ41" s="132">
        <v>551117.23481490719</v>
      </c>
      <c r="CR41" s="132">
        <v>207423.0005156915</v>
      </c>
      <c r="CS41" s="132">
        <v>309490.89464051579</v>
      </c>
      <c r="CT41" s="132">
        <v>34203.33965869985</v>
      </c>
      <c r="CU41" s="133">
        <v>3.0774194011620271</v>
      </c>
      <c r="CV41" s="133">
        <v>0.79332229370072671</v>
      </c>
      <c r="CW41" s="133">
        <v>4.6425956248358577</v>
      </c>
      <c r="CX41" s="133">
        <v>3.2927078139911172</v>
      </c>
      <c r="CY41" s="35" t="s">
        <v>418</v>
      </c>
      <c r="CZ41" s="130">
        <v>15715.332581736189</v>
      </c>
      <c r="DA41" s="130">
        <v>272.64186396091696</v>
      </c>
      <c r="DB41" s="130">
        <v>12561.818865088313</v>
      </c>
      <c r="DC41" s="130">
        <v>2880.8718526869598</v>
      </c>
      <c r="DD41" s="130">
        <v>1.6734937886342169</v>
      </c>
      <c r="DE41" s="130">
        <v>9.6450723638869746</v>
      </c>
      <c r="DF41" s="130">
        <v>1.5042181470069105</v>
      </c>
      <c r="DG41" s="130">
        <v>1.6571875815288286</v>
      </c>
      <c r="DH41" s="132">
        <v>37743.488527804679</v>
      </c>
      <c r="DI41" s="132">
        <v>721823.37008959334</v>
      </c>
      <c r="DJ41" s="132">
        <v>28579.188530230054</v>
      </c>
      <c r="DK41" s="132">
        <v>12963.30354813462</v>
      </c>
      <c r="DL41" s="132">
        <v>22553.706971693126</v>
      </c>
      <c r="DM41" s="132">
        <v>74838.564487316893</v>
      </c>
      <c r="DN41" s="132">
        <v>18999.364279108617</v>
      </c>
      <c r="DO41" s="132">
        <v>7822.4720560453397</v>
      </c>
      <c r="DP41" s="35" t="s">
        <v>418</v>
      </c>
      <c r="DQ41" s="132">
        <v>593151.47500939493</v>
      </c>
      <c r="DR41" s="132">
        <v>196799.26907177753</v>
      </c>
      <c r="DS41" s="132">
        <v>359006.58962795942</v>
      </c>
      <c r="DT41" s="132">
        <v>37345.61630965802</v>
      </c>
      <c r="DU41" s="133">
        <v>4.5472680465499948</v>
      </c>
      <c r="DV41" s="133">
        <v>3.1631332154606047</v>
      </c>
      <c r="DW41" s="133">
        <v>5.523964799369141</v>
      </c>
      <c r="DX41" s="133">
        <v>2.6711858926482663</v>
      </c>
      <c r="DY41" s="130">
        <v>2944.6941880135564</v>
      </c>
      <c r="DZ41" s="132">
        <v>11602.330931533583</v>
      </c>
      <c r="EA41" s="130">
        <v>3.3851672818170426</v>
      </c>
      <c r="EB41" s="132">
        <v>78608.325248070556</v>
      </c>
      <c r="EC41" s="130">
        <v>0.94053159318400748</v>
      </c>
      <c r="ED41" s="132">
        <v>46804.480158730155</v>
      </c>
      <c r="EE41" s="130">
        <v>60.746397661360731</v>
      </c>
      <c r="EF41" s="130">
        <v>33.277678790857706</v>
      </c>
      <c r="EG41" s="132">
        <v>190141.93361391005</v>
      </c>
      <c r="EH41" s="132">
        <v>11550.437511410633</v>
      </c>
      <c r="EI41" s="35" t="s">
        <v>418</v>
      </c>
      <c r="EJ41" s="130">
        <v>3112.8819524287928</v>
      </c>
      <c r="EK41" s="132">
        <v>9741.6730439959883</v>
      </c>
      <c r="EL41" s="130">
        <v>2.3291914357862811</v>
      </c>
      <c r="EM41" s="132">
        <v>68823.509828009832</v>
      </c>
      <c r="EN41" s="130">
        <v>0.72679929323060877</v>
      </c>
      <c r="EO41" s="132">
        <v>55117.07086614173</v>
      </c>
      <c r="EP41" s="130">
        <v>4817.7117110702839</v>
      </c>
      <c r="EQ41" s="132">
        <v>5367.4962411232682</v>
      </c>
      <c r="ER41" s="130">
        <v>6734.8502977865701</v>
      </c>
      <c r="ES41" s="132">
        <v>14427.084251680049</v>
      </c>
      <c r="ET41" s="130">
        <v>7200.8643367155209</v>
      </c>
      <c r="EU41" s="132">
        <v>16206.610390627038</v>
      </c>
      <c r="EV41" s="130">
        <v>16.741502556066681</v>
      </c>
      <c r="EW41" s="132">
        <v>23483.689380650383</v>
      </c>
      <c r="EX41" s="130">
        <v>20.566001790639731</v>
      </c>
      <c r="EY41" s="132">
        <v>32089.316619068541</v>
      </c>
    </row>
    <row r="42" spans="1:155" s="113" customFormat="1" ht="11.25" customHeight="1" x14ac:dyDescent="0.15">
      <c r="A42" s="35" t="s">
        <v>51</v>
      </c>
      <c r="B42" s="130">
        <v>7489.5913437250274</v>
      </c>
      <c r="C42" s="130">
        <v>77.400913023909467</v>
      </c>
      <c r="D42" s="130">
        <v>5626.2338529180333</v>
      </c>
      <c r="E42" s="130">
        <v>1785.9565777830849</v>
      </c>
      <c r="F42" s="130">
        <v>1.5349509459948081</v>
      </c>
      <c r="G42" s="130">
        <v>8.2277244015747026</v>
      </c>
      <c r="H42" s="130">
        <v>1.3947864637734968</v>
      </c>
      <c r="I42" s="130">
        <v>1.6864503621015881</v>
      </c>
      <c r="J42" s="131">
        <v>24418.594682157571</v>
      </c>
      <c r="K42" s="131">
        <v>599772.08705173479</v>
      </c>
      <c r="L42" s="131">
        <v>19765.958111924669</v>
      </c>
      <c r="M42" s="131">
        <v>14140.593261251317</v>
      </c>
      <c r="N42" s="131">
        <v>15908.387656213845</v>
      </c>
      <c r="O42" s="131">
        <v>72896.472679243423</v>
      </c>
      <c r="P42" s="131">
        <v>14171.314839440913</v>
      </c>
      <c r="Q42" s="131">
        <v>8384.8262474976527</v>
      </c>
      <c r="R42" s="35" t="s">
        <v>419</v>
      </c>
      <c r="S42" s="132">
        <v>182885.29535741732</v>
      </c>
      <c r="T42" s="132">
        <v>46422.907144059987</v>
      </c>
      <c r="U42" s="132">
        <v>111207.90266467039</v>
      </c>
      <c r="V42" s="132">
        <v>25254.485548686953</v>
      </c>
      <c r="W42" s="133">
        <v>8.4738721759600963</v>
      </c>
      <c r="X42" s="133">
        <v>8.0595829332858901</v>
      </c>
      <c r="Y42" s="133">
        <v>9.6178282676167814</v>
      </c>
      <c r="Z42" s="133">
        <v>4.4115605393635109</v>
      </c>
      <c r="AA42" s="130">
        <v>7903.3231006552724</v>
      </c>
      <c r="AB42" s="130">
        <v>90.555309439898309</v>
      </c>
      <c r="AC42" s="130">
        <v>6034.0869334157296</v>
      </c>
      <c r="AD42" s="130">
        <v>1778.6808577996437</v>
      </c>
      <c r="AE42" s="130">
        <v>1.5228797924964765</v>
      </c>
      <c r="AF42" s="130">
        <v>8.8301283092415144</v>
      </c>
      <c r="AG42" s="130">
        <v>1.4230552673964674</v>
      </c>
      <c r="AH42" s="130">
        <v>1.4895065834762127</v>
      </c>
      <c r="AI42" s="35" t="s">
        <v>419</v>
      </c>
      <c r="AJ42" s="132">
        <v>22112.096900483113</v>
      </c>
      <c r="AK42" s="132">
        <v>510883.5180282605</v>
      </c>
      <c r="AL42" s="132">
        <v>17620.38612396994</v>
      </c>
      <c r="AM42" s="132">
        <v>12465.917876782925</v>
      </c>
      <c r="AN42" s="132">
        <v>14519.922721040553</v>
      </c>
      <c r="AO42" s="132">
        <v>57856.862339539904</v>
      </c>
      <c r="AP42" s="132">
        <v>12382.081376366423</v>
      </c>
      <c r="AQ42" s="132">
        <v>8369.1593008538093</v>
      </c>
      <c r="AR42" s="132">
        <v>174759.04623751601</v>
      </c>
      <c r="AS42" s="132">
        <v>46263.215062793002</v>
      </c>
      <c r="AT42" s="132">
        <v>106322.94167238685</v>
      </c>
      <c r="AU42" s="132">
        <v>22172.889502336169</v>
      </c>
      <c r="AV42" s="133">
        <v>10.298858210474252</v>
      </c>
      <c r="AW42" s="133">
        <v>2.6139094509123093</v>
      </c>
      <c r="AX42" s="133">
        <v>14.952434207944391</v>
      </c>
      <c r="AY42" s="133">
        <v>6.2751530092405261</v>
      </c>
      <c r="AZ42" s="35" t="s">
        <v>419</v>
      </c>
      <c r="BA42" s="130">
        <v>10071.048661077053</v>
      </c>
      <c r="BB42" s="130">
        <v>169.56777134473214</v>
      </c>
      <c r="BC42" s="130">
        <v>8515.254511581963</v>
      </c>
      <c r="BD42" s="130">
        <v>1386.2263781503591</v>
      </c>
      <c r="BE42" s="130">
        <v>1.5276751978781424</v>
      </c>
      <c r="BF42" s="130">
        <v>6.0494030576414026</v>
      </c>
      <c r="BG42" s="130">
        <v>1.4836777471843301</v>
      </c>
      <c r="BH42" s="130">
        <v>1.2448283039876824</v>
      </c>
      <c r="BI42" s="132">
        <v>22147.760975392346</v>
      </c>
      <c r="BJ42" s="132">
        <v>457123.70752525527</v>
      </c>
      <c r="BK42" s="132">
        <v>15232.778480907125</v>
      </c>
      <c r="BL42" s="132">
        <v>11417.142805221752</v>
      </c>
      <c r="BM42" s="132">
        <v>14497.68969618305</v>
      </c>
      <c r="BN42" s="132">
        <v>75565.093476096285</v>
      </c>
      <c r="BO42" s="132">
        <v>10266.904999967372</v>
      </c>
      <c r="BP42" s="132">
        <v>9171.6606769367972</v>
      </c>
      <c r="BQ42" s="35" t="s">
        <v>419</v>
      </c>
      <c r="BR42" s="132">
        <v>223051.17851707971</v>
      </c>
      <c r="BS42" s="132">
        <v>77513.448313898698</v>
      </c>
      <c r="BT42" s="132">
        <v>129710.98568347303</v>
      </c>
      <c r="BU42" s="132">
        <v>15826.744519707981</v>
      </c>
      <c r="BV42" s="133">
        <v>22.760323997168239</v>
      </c>
      <c r="BW42" s="133">
        <v>6.8497832529115188</v>
      </c>
      <c r="BX42" s="133">
        <v>37.741826869376013</v>
      </c>
      <c r="BY42" s="133">
        <v>5.6347955252238746</v>
      </c>
      <c r="BZ42" s="134">
        <v>15528.746720687119</v>
      </c>
      <c r="CA42" s="134">
        <v>288.97935583479335</v>
      </c>
      <c r="CB42" s="134">
        <v>12550.906110414553</v>
      </c>
      <c r="CC42" s="134">
        <v>2688.8612544377725</v>
      </c>
      <c r="CD42" s="130">
        <v>1.7974579151386667</v>
      </c>
      <c r="CE42" s="130">
        <v>11.703022562792677</v>
      </c>
      <c r="CF42" s="130">
        <v>1.5731542597925534</v>
      </c>
      <c r="CG42" s="130">
        <v>1.7798707032626151</v>
      </c>
      <c r="CH42" s="35" t="s">
        <v>419</v>
      </c>
      <c r="CI42" s="132">
        <v>36100.540303944239</v>
      </c>
      <c r="CJ42" s="132">
        <v>712475.74542358448</v>
      </c>
      <c r="CK42" s="132">
        <v>25077.906919528647</v>
      </c>
      <c r="CL42" s="132">
        <v>14859.416654847255</v>
      </c>
      <c r="CM42" s="132">
        <v>20084.220053162819</v>
      </c>
      <c r="CN42" s="132">
        <v>60879.635290865175</v>
      </c>
      <c r="CO42" s="132">
        <v>15941.162008381549</v>
      </c>
      <c r="CP42" s="132">
        <v>8348.5933150138426</v>
      </c>
      <c r="CQ42" s="132">
        <v>560596.14685990731</v>
      </c>
      <c r="CR42" s="132">
        <v>205890.78196042165</v>
      </c>
      <c r="CS42" s="132">
        <v>314750.45519271953</v>
      </c>
      <c r="CT42" s="132">
        <v>39954.909706766121</v>
      </c>
      <c r="CU42" s="133">
        <v>3.0667812012214304</v>
      </c>
      <c r="CV42" s="133">
        <v>2.8024321045573624</v>
      </c>
      <c r="CW42" s="133">
        <v>3.2371492182967589</v>
      </c>
      <c r="CX42" s="133">
        <v>3.0926187712761606</v>
      </c>
      <c r="CY42" s="35" t="s">
        <v>419</v>
      </c>
      <c r="CZ42" s="130">
        <v>16809.284193749929</v>
      </c>
      <c r="DA42" s="130">
        <v>281.03990751721892</v>
      </c>
      <c r="DB42" s="130">
        <v>13360.394772777438</v>
      </c>
      <c r="DC42" s="130">
        <v>3167.8495134552713</v>
      </c>
      <c r="DD42" s="130">
        <v>1.7016935662643524</v>
      </c>
      <c r="DE42" s="130">
        <v>9.8960063897763586</v>
      </c>
      <c r="DF42" s="130">
        <v>1.5185940624002419</v>
      </c>
      <c r="DG42" s="130">
        <v>1.7469459482440974</v>
      </c>
      <c r="DH42" s="132">
        <v>34786.698120010573</v>
      </c>
      <c r="DI42" s="132">
        <v>718346.18051118206</v>
      </c>
      <c r="DJ42" s="132">
        <v>25294.157663939248</v>
      </c>
      <c r="DK42" s="132">
        <v>14178.583515206485</v>
      </c>
      <c r="DL42" s="132">
        <v>20442.398566726777</v>
      </c>
      <c r="DM42" s="132">
        <v>72589.502493986991</v>
      </c>
      <c r="DN42" s="132">
        <v>16656.299593296248</v>
      </c>
      <c r="DO42" s="132">
        <v>8116.2119122562226</v>
      </c>
      <c r="DP42" s="35" t="s">
        <v>419</v>
      </c>
      <c r="DQ42" s="132">
        <v>584739.49486144411</v>
      </c>
      <c r="DR42" s="132">
        <v>201883.94413621008</v>
      </c>
      <c r="DS42" s="132">
        <v>337939.93183510227</v>
      </c>
      <c r="DT42" s="132">
        <v>44915.618890131802</v>
      </c>
      <c r="DU42" s="133">
        <v>3.0305400904491622</v>
      </c>
      <c r="DV42" s="133">
        <v>3.0138849479214085</v>
      </c>
      <c r="DW42" s="133">
        <v>2.5137156536940823</v>
      </c>
      <c r="DX42" s="133">
        <v>7.1737129360062699</v>
      </c>
      <c r="DY42" s="130">
        <v>3252.0591414146056</v>
      </c>
      <c r="DZ42" s="132">
        <v>10559.450451072003</v>
      </c>
      <c r="EA42" s="130">
        <v>3.9812875844185154</v>
      </c>
      <c r="EB42" s="132">
        <v>82797.086443305117</v>
      </c>
      <c r="EC42" s="130">
        <v>1.0633223070343953</v>
      </c>
      <c r="ED42" s="132">
        <v>56688.383928571428</v>
      </c>
      <c r="EE42" s="130">
        <v>64.331948970497919</v>
      </c>
      <c r="EF42" s="130">
        <v>32.241591771077758</v>
      </c>
      <c r="EG42" s="132">
        <v>190098.65996664748</v>
      </c>
      <c r="EH42" s="132">
        <v>12229.417292334401</v>
      </c>
      <c r="EI42" s="35" t="s">
        <v>419</v>
      </c>
      <c r="EJ42" s="130">
        <v>3600.3001106202896</v>
      </c>
      <c r="EK42" s="132">
        <v>8606.67225989281</v>
      </c>
      <c r="EL42" s="130">
        <v>2.616443071531072</v>
      </c>
      <c r="EM42" s="132">
        <v>75987.447785675235</v>
      </c>
      <c r="EN42" s="130">
        <v>0.77463309088795829</v>
      </c>
      <c r="EO42" s="132">
        <v>73240.076638965838</v>
      </c>
      <c r="EP42" s="130">
        <v>5678.6470425907992</v>
      </c>
      <c r="EQ42" s="132">
        <v>5072.5790593533939</v>
      </c>
      <c r="ER42" s="130">
        <v>7622.7808573218244</v>
      </c>
      <c r="ES42" s="132">
        <v>12566.642974955861</v>
      </c>
      <c r="ET42" s="130">
        <v>7989.8388659635675</v>
      </c>
      <c r="EU42" s="132">
        <v>13238.569863290797</v>
      </c>
      <c r="EV42" s="130">
        <v>13.5281727793316</v>
      </c>
      <c r="EW42" s="132">
        <v>29606.487598076437</v>
      </c>
      <c r="EX42" s="130">
        <v>17.913158843466586</v>
      </c>
      <c r="EY42" s="132">
        <v>41133.880551130933</v>
      </c>
    </row>
    <row r="43" spans="1:155" s="113" customFormat="1" ht="11.25" customHeight="1" x14ac:dyDescent="0.15">
      <c r="A43" s="35" t="s">
        <v>52</v>
      </c>
      <c r="B43" s="130">
        <v>7771.7771611354474</v>
      </c>
      <c r="C43" s="130">
        <v>80.228046787837087</v>
      </c>
      <c r="D43" s="130">
        <v>5912.2286978731036</v>
      </c>
      <c r="E43" s="130">
        <v>1779.3204164745061</v>
      </c>
      <c r="F43" s="130">
        <v>1.5179883194556811</v>
      </c>
      <c r="G43" s="130">
        <v>8.3408765234169948</v>
      </c>
      <c r="H43" s="130">
        <v>1.3868343418836298</v>
      </c>
      <c r="I43" s="130">
        <v>1.6461413569158492</v>
      </c>
      <c r="J43" s="131">
        <v>23996.758881824269</v>
      </c>
      <c r="K43" s="131">
        <v>586792.46825475642</v>
      </c>
      <c r="L43" s="131">
        <v>19479.954902582533</v>
      </c>
      <c r="M43" s="131">
        <v>13628.96777235298</v>
      </c>
      <c r="N43" s="131">
        <v>15808.263195614709</v>
      </c>
      <c r="O43" s="131">
        <v>70351.415298780383</v>
      </c>
      <c r="P43" s="131">
        <v>14046.345921982591</v>
      </c>
      <c r="Q43" s="131">
        <v>8279.3423025879874</v>
      </c>
      <c r="R43" s="35" t="s">
        <v>420</v>
      </c>
      <c r="S43" s="132">
        <v>186497.46261903603</v>
      </c>
      <c r="T43" s="132">
        <v>47077.213597893002</v>
      </c>
      <c r="U43" s="132">
        <v>115169.94840832229</v>
      </c>
      <c r="V43" s="132">
        <v>24250.300612820727</v>
      </c>
      <c r="W43" s="133">
        <v>6.9304343548620775</v>
      </c>
      <c r="X43" s="133">
        <v>5.2359968928136356</v>
      </c>
      <c r="Y43" s="133">
        <v>8.2321819200133213</v>
      </c>
      <c r="Z43" s="133">
        <v>4.2346135500203417</v>
      </c>
      <c r="AA43" s="130">
        <v>8027.7231364430882</v>
      </c>
      <c r="AB43" s="130">
        <v>89.256140559320414</v>
      </c>
      <c r="AC43" s="130">
        <v>6174.6178987247404</v>
      </c>
      <c r="AD43" s="130">
        <v>1763.8490971590281</v>
      </c>
      <c r="AE43" s="130">
        <v>1.5198823483173876</v>
      </c>
      <c r="AF43" s="130">
        <v>9.7613688474472635</v>
      </c>
      <c r="AG43" s="130">
        <v>1.4190913326849941</v>
      </c>
      <c r="AH43" s="130">
        <v>1.4556720548109443</v>
      </c>
      <c r="AI43" s="35" t="s">
        <v>420</v>
      </c>
      <c r="AJ43" s="132">
        <v>21946.914430601333</v>
      </c>
      <c r="AK43" s="132">
        <v>542854.6619917457</v>
      </c>
      <c r="AL43" s="132">
        <v>17315.588017012964</v>
      </c>
      <c r="AM43" s="132">
        <v>11800.04631393305</v>
      </c>
      <c r="AN43" s="132">
        <v>14439.877175294556</v>
      </c>
      <c r="AO43" s="132">
        <v>55612.555008994445</v>
      </c>
      <c r="AP43" s="132">
        <v>12201.884134019039</v>
      </c>
      <c r="AQ43" s="132">
        <v>8106.2532422287804</v>
      </c>
      <c r="AR43" s="132">
        <v>176183.75274807503</v>
      </c>
      <c r="AS43" s="132">
        <v>48453.112014017621</v>
      </c>
      <c r="AT43" s="132">
        <v>106917.13969679188</v>
      </c>
      <c r="AU43" s="132">
        <v>20813.501037265527</v>
      </c>
      <c r="AV43" s="133">
        <v>11.449816578929754</v>
      </c>
      <c r="AW43" s="133">
        <v>8.5700950774001274</v>
      </c>
      <c r="AX43" s="133">
        <v>14.023794514738885</v>
      </c>
      <c r="AY43" s="133">
        <v>5.7184242450759326</v>
      </c>
      <c r="AZ43" s="35" t="s">
        <v>420</v>
      </c>
      <c r="BA43" s="130">
        <v>10520.081323065122</v>
      </c>
      <c r="BB43" s="130">
        <v>158.71728517904532</v>
      </c>
      <c r="BC43" s="130">
        <v>8889.486128668761</v>
      </c>
      <c r="BD43" s="130">
        <v>1471.8779092173161</v>
      </c>
      <c r="BE43" s="130">
        <v>1.523873167889553</v>
      </c>
      <c r="BF43" s="130">
        <v>6.2953837635822545</v>
      </c>
      <c r="BG43" s="130">
        <v>1.4883585578995235</v>
      </c>
      <c r="BH43" s="130">
        <v>1.223838380823022</v>
      </c>
      <c r="BI43" s="132">
        <v>21256.045230952681</v>
      </c>
      <c r="BJ43" s="132">
        <v>485595.15052944841</v>
      </c>
      <c r="BK43" s="132">
        <v>14816.212385575041</v>
      </c>
      <c r="BL43" s="132">
        <v>10078.59814618565</v>
      </c>
      <c r="BM43" s="132">
        <v>13948.697095566469</v>
      </c>
      <c r="BN43" s="132">
        <v>77135.114993074036</v>
      </c>
      <c r="BO43" s="132">
        <v>9954.7332240187625</v>
      </c>
      <c r="BP43" s="132">
        <v>8235.2362077481757</v>
      </c>
      <c r="BQ43" s="35" t="s">
        <v>420</v>
      </c>
      <c r="BR43" s="132">
        <v>223615.32443637276</v>
      </c>
      <c r="BS43" s="132">
        <v>77072.343988143897</v>
      </c>
      <c r="BT43" s="132">
        <v>131708.51448097962</v>
      </c>
      <c r="BU43" s="132">
        <v>14834.465967249251</v>
      </c>
      <c r="BV43" s="133">
        <v>26.683389826419745</v>
      </c>
      <c r="BW43" s="133">
        <v>16.248534595414228</v>
      </c>
      <c r="BX43" s="133">
        <v>36.911304128662806</v>
      </c>
      <c r="BY43" s="133">
        <v>5.8425302187272443</v>
      </c>
      <c r="BZ43" s="134">
        <v>15636.00790385799</v>
      </c>
      <c r="CA43" s="134">
        <v>289.20345955751355</v>
      </c>
      <c r="CB43" s="134">
        <v>12803.913057562113</v>
      </c>
      <c r="CC43" s="134">
        <v>2542.8913867383626</v>
      </c>
      <c r="CD43" s="130">
        <v>1.7582361851853079</v>
      </c>
      <c r="CE43" s="130">
        <v>11.561379928315413</v>
      </c>
      <c r="CF43" s="130">
        <v>1.5374053557369451</v>
      </c>
      <c r="CG43" s="130">
        <v>1.755245752952806</v>
      </c>
      <c r="CH43" s="35" t="s">
        <v>420</v>
      </c>
      <c r="CI43" s="132">
        <v>35686.983943623687</v>
      </c>
      <c r="CJ43" s="132">
        <v>694838.41487455193</v>
      </c>
      <c r="CK43" s="132">
        <v>24981.210535796326</v>
      </c>
      <c r="CL43" s="132">
        <v>14627.066658513966</v>
      </c>
      <c r="CM43" s="132">
        <v>20297.036452962369</v>
      </c>
      <c r="CN43" s="132">
        <v>60099.955124975779</v>
      </c>
      <c r="CO43" s="132">
        <v>16248.942051994965</v>
      </c>
      <c r="CP43" s="132">
        <v>8333.3439969344563</v>
      </c>
      <c r="CQ43" s="132">
        <v>558001.96300735313</v>
      </c>
      <c r="CR43" s="132">
        <v>200949.67341517931</v>
      </c>
      <c r="CS43" s="132">
        <v>319857.24777299084</v>
      </c>
      <c r="CT43" s="132">
        <v>37195.041819183054</v>
      </c>
      <c r="CU43" s="133">
        <v>4.7129890896791853</v>
      </c>
      <c r="CV43" s="133">
        <v>5.5003653579132123</v>
      </c>
      <c r="CW43" s="133">
        <v>4.3279015793703195</v>
      </c>
      <c r="CX43" s="133">
        <v>3.8222726735119124</v>
      </c>
      <c r="CY43" s="35" t="s">
        <v>420</v>
      </c>
      <c r="CZ43" s="130">
        <v>16762.054498078876</v>
      </c>
      <c r="DA43" s="130">
        <v>286.07516671819104</v>
      </c>
      <c r="DB43" s="130">
        <v>13527.677427902661</v>
      </c>
      <c r="DC43" s="130">
        <v>2948.301903458022</v>
      </c>
      <c r="DD43" s="130">
        <v>1.6773363348361925</v>
      </c>
      <c r="DE43" s="130">
        <v>9.8380881808077074</v>
      </c>
      <c r="DF43" s="130">
        <v>1.5010107499921648</v>
      </c>
      <c r="DG43" s="130">
        <v>1.6945283290192694</v>
      </c>
      <c r="DH43" s="132">
        <v>35523.151641236094</v>
      </c>
      <c r="DI43" s="132">
        <v>701891.79325676174</v>
      </c>
      <c r="DJ43" s="132">
        <v>26211.185398188485</v>
      </c>
      <c r="DK43" s="132">
        <v>13591.122016105839</v>
      </c>
      <c r="DL43" s="132">
        <v>21178.311650123087</v>
      </c>
      <c r="DM43" s="132">
        <v>71344.328324483111</v>
      </c>
      <c r="DN43" s="132">
        <v>17462.356880738735</v>
      </c>
      <c r="DO43" s="132">
        <v>8020.5929776174817</v>
      </c>
      <c r="DP43" s="35" t="s">
        <v>420</v>
      </c>
      <c r="DQ43" s="132">
        <v>595441.0037539195</v>
      </c>
      <c r="DR43" s="132">
        <v>200793.81177405821</v>
      </c>
      <c r="DS43" s="132">
        <v>354576.46106964623</v>
      </c>
      <c r="DT43" s="132">
        <v>40070.730910215076</v>
      </c>
      <c r="DU43" s="133">
        <v>3.5865372062816641</v>
      </c>
      <c r="DV43" s="133">
        <v>8.6697053747405768</v>
      </c>
      <c r="DW43" s="133">
        <v>0.9592549094061178</v>
      </c>
      <c r="DX43" s="133">
        <v>3.1612792274713621</v>
      </c>
      <c r="DY43" s="130">
        <v>3619.6060896202175</v>
      </c>
      <c r="DZ43" s="132">
        <v>10372.202718035287</v>
      </c>
      <c r="EA43" s="130">
        <v>4.475232519069781</v>
      </c>
      <c r="EB43" s="132">
        <v>74336.301548291958</v>
      </c>
      <c r="EC43" s="130">
        <v>1.1009357954261123</v>
      </c>
      <c r="ED43" s="132">
        <v>40508.379620379623</v>
      </c>
      <c r="EE43" s="130">
        <v>61.623808808916159</v>
      </c>
      <c r="EF43" s="130">
        <v>32.513564162056042</v>
      </c>
      <c r="EG43" s="132">
        <v>185839.91963233982</v>
      </c>
      <c r="EH43" s="132">
        <v>11452.163676487653</v>
      </c>
      <c r="EI43" s="35" t="s">
        <v>420</v>
      </c>
      <c r="EJ43" s="130">
        <v>3822.1141854747584</v>
      </c>
      <c r="EK43" s="132">
        <v>8767.448625132467</v>
      </c>
      <c r="EL43" s="130">
        <v>2.6470652789543818</v>
      </c>
      <c r="EM43" s="132">
        <v>69458.094493116398</v>
      </c>
      <c r="EN43" s="130">
        <v>0.73051050564385633</v>
      </c>
      <c r="EO43" s="132">
        <v>53180.111111111109</v>
      </c>
      <c r="EP43" s="130">
        <v>6005.7065284552918</v>
      </c>
      <c r="EQ43" s="132">
        <v>5239.565402680636</v>
      </c>
      <c r="ER43" s="130">
        <v>8411.5707298111502</v>
      </c>
      <c r="ES43" s="132">
        <v>12411.885012569626</v>
      </c>
      <c r="ET43" s="130">
        <v>8666.3074680916834</v>
      </c>
      <c r="EU43" s="132">
        <v>13222.039064124359</v>
      </c>
      <c r="EV43" s="130">
        <v>15.060341337993069</v>
      </c>
      <c r="EW43" s="132">
        <v>27372.527978933507</v>
      </c>
      <c r="EX43" s="130">
        <v>19.759220713538067</v>
      </c>
      <c r="EY43" s="132">
        <v>36835.244965544924</v>
      </c>
    </row>
    <row r="44" spans="1:155" s="113" customFormat="1" ht="11.25" customHeight="1" x14ac:dyDescent="0.15">
      <c r="A44" s="35" t="s">
        <v>53</v>
      </c>
      <c r="B44" s="130">
        <v>7583.2925695666781</v>
      </c>
      <c r="C44" s="130">
        <v>84.37054472934949</v>
      </c>
      <c r="D44" s="130">
        <v>5768.2471859064681</v>
      </c>
      <c r="E44" s="130">
        <v>1730.6748389308605</v>
      </c>
      <c r="F44" s="130">
        <v>1.4983724728855747</v>
      </c>
      <c r="G44" s="130">
        <v>8.4803435744962012</v>
      </c>
      <c r="H44" s="130">
        <v>1.3564928726745591</v>
      </c>
      <c r="I44" s="130">
        <v>1.6308779524642387</v>
      </c>
      <c r="J44" s="131">
        <v>24579.211038956266</v>
      </c>
      <c r="K44" s="131">
        <v>593630.6653452263</v>
      </c>
      <c r="L44" s="131">
        <v>19820.823899492632</v>
      </c>
      <c r="M44" s="131">
        <v>12697.355770934191</v>
      </c>
      <c r="N44" s="131">
        <v>16403.939263260407</v>
      </c>
      <c r="O44" s="131">
        <v>70000.780054538365</v>
      </c>
      <c r="P44" s="131">
        <v>14611.815733622298</v>
      </c>
      <c r="Q44" s="131">
        <v>7785.5953302628359</v>
      </c>
      <c r="R44" s="35" t="s">
        <v>421</v>
      </c>
      <c r="S44" s="132">
        <v>186391.3484375283</v>
      </c>
      <c r="T44" s="132">
        <v>50084.942603222917</v>
      </c>
      <c r="U44" s="132">
        <v>114331.41168059602</v>
      </c>
      <c r="V44" s="132">
        <v>21974.994153709362</v>
      </c>
      <c r="W44" s="133">
        <v>7.9235343090802459</v>
      </c>
      <c r="X44" s="133">
        <v>10.065266551221724</v>
      </c>
      <c r="Y44" s="133">
        <v>7.9788596483665666</v>
      </c>
      <c r="Z44" s="133">
        <v>3.0772803788344771</v>
      </c>
      <c r="AA44" s="130">
        <v>7449.1829956281172</v>
      </c>
      <c r="AB44" s="130">
        <v>92.833562360741482</v>
      </c>
      <c r="AC44" s="130">
        <v>5750.7686378138324</v>
      </c>
      <c r="AD44" s="130">
        <v>1605.5807954535437</v>
      </c>
      <c r="AE44" s="130">
        <v>1.5098321289402321</v>
      </c>
      <c r="AF44" s="130">
        <v>9.622028655161186</v>
      </c>
      <c r="AG44" s="130">
        <v>1.3879031431432485</v>
      </c>
      <c r="AH44" s="130">
        <v>1.4775081782024428</v>
      </c>
      <c r="AI44" s="35" t="s">
        <v>421</v>
      </c>
      <c r="AJ44" s="132">
        <v>22380.678139428241</v>
      </c>
      <c r="AK44" s="132">
        <v>513643.56805600779</v>
      </c>
      <c r="AL44" s="132">
        <v>17607.178517079785</v>
      </c>
      <c r="AM44" s="132">
        <v>11073.621990539174</v>
      </c>
      <c r="AN44" s="132">
        <v>14823.289099787198</v>
      </c>
      <c r="AO44" s="132">
        <v>53382.045144969838</v>
      </c>
      <c r="AP44" s="132">
        <v>12686.17237742109</v>
      </c>
      <c r="AQ44" s="132">
        <v>7494.7957337275093</v>
      </c>
      <c r="AR44" s="132">
        <v>166717.7670268548</v>
      </c>
      <c r="AS44" s="132">
        <v>47683.362206321166</v>
      </c>
      <c r="AT44" s="132">
        <v>101254.8100164119</v>
      </c>
      <c r="AU44" s="132">
        <v>17779.594804121742</v>
      </c>
      <c r="AV44" s="133">
        <v>10.031210904306914</v>
      </c>
      <c r="AW44" s="133">
        <v>7.8054960853424156</v>
      </c>
      <c r="AX44" s="133">
        <v>11.922649254880694</v>
      </c>
      <c r="AY44" s="133">
        <v>5.7105194340751435</v>
      </c>
      <c r="AZ44" s="35" t="s">
        <v>421</v>
      </c>
      <c r="BA44" s="130">
        <v>9503.2991716973174</v>
      </c>
      <c r="BB44" s="130">
        <v>174.84971858129236</v>
      </c>
      <c r="BC44" s="130">
        <v>8173.9308003522528</v>
      </c>
      <c r="BD44" s="130">
        <v>1154.5186527637743</v>
      </c>
      <c r="BE44" s="130">
        <v>1.49850929074471</v>
      </c>
      <c r="BF44" s="130">
        <v>5.902773722627737</v>
      </c>
      <c r="BG44" s="130">
        <v>1.4357360114419191</v>
      </c>
      <c r="BH44" s="130">
        <v>1.275923059915985</v>
      </c>
      <c r="BI44" s="132">
        <v>21204.101142608499</v>
      </c>
      <c r="BJ44" s="132">
        <v>418159.41605839418</v>
      </c>
      <c r="BK44" s="132">
        <v>14297.057328261915</v>
      </c>
      <c r="BL44" s="132">
        <v>9987.4552288304221</v>
      </c>
      <c r="BM44" s="132">
        <v>14150.129914824056</v>
      </c>
      <c r="BN44" s="132">
        <v>70841.173270020285</v>
      </c>
      <c r="BO44" s="132">
        <v>9957.9986949712893</v>
      </c>
      <c r="BP44" s="132">
        <v>7827.6312597470105</v>
      </c>
      <c r="BQ44" s="35" t="s">
        <v>421</v>
      </c>
      <c r="BR44" s="132">
        <v>201508.91682513751</v>
      </c>
      <c r="BS44" s="132">
        <v>73115.056219927763</v>
      </c>
      <c r="BT44" s="132">
        <v>116863.15724988194</v>
      </c>
      <c r="BU44" s="132">
        <v>11530.703355327811</v>
      </c>
      <c r="BV44" s="133">
        <v>27.197154610411229</v>
      </c>
      <c r="BW44" s="133">
        <v>16.863221500130127</v>
      </c>
      <c r="BX44" s="133">
        <v>37.562052902342202</v>
      </c>
      <c r="BY44" s="133">
        <v>5.7395767274402658</v>
      </c>
      <c r="BZ44" s="134">
        <v>14972.0017444396</v>
      </c>
      <c r="CA44" s="134">
        <v>317.45311818578278</v>
      </c>
      <c r="CB44" s="134">
        <v>12101.212385521152</v>
      </c>
      <c r="CC44" s="134">
        <v>2553.3362407326649</v>
      </c>
      <c r="CD44" s="130">
        <v>1.7697158236918453</v>
      </c>
      <c r="CE44" s="130">
        <v>12.094625783053083</v>
      </c>
      <c r="CF44" s="130">
        <v>1.5141544928513972</v>
      </c>
      <c r="CG44" s="130">
        <v>1.6972330395572863</v>
      </c>
      <c r="CH44" s="35" t="s">
        <v>421</v>
      </c>
      <c r="CI44" s="132">
        <v>37659.46128840575</v>
      </c>
      <c r="CJ44" s="132">
        <v>677266.92054071871</v>
      </c>
      <c r="CK44" s="132">
        <v>26022.800280235606</v>
      </c>
      <c r="CL44" s="132">
        <v>13288.336544373848</v>
      </c>
      <c r="CM44" s="132">
        <v>21279.948330824929</v>
      </c>
      <c r="CN44" s="132">
        <v>55997.344001308506</v>
      </c>
      <c r="CO44" s="132">
        <v>17186.357404805156</v>
      </c>
      <c r="CP44" s="132">
        <v>7829.4118925707662</v>
      </c>
      <c r="CQ44" s="132">
        <v>563837.52010466636</v>
      </c>
      <c r="CR44" s="132">
        <v>215000.495769734</v>
      </c>
      <c r="CS44" s="132">
        <v>314907.43305713043</v>
      </c>
      <c r="CT44" s="132">
        <v>33929.591277802007</v>
      </c>
      <c r="CU44" s="133">
        <v>8.8172429204766729</v>
      </c>
      <c r="CV44" s="133">
        <v>13.043506099140837</v>
      </c>
      <c r="CW44" s="133">
        <v>6.5097500597274705</v>
      </c>
      <c r="CX44" s="133">
        <v>5.0531929593993734</v>
      </c>
      <c r="CY44" s="35" t="s">
        <v>421</v>
      </c>
      <c r="CZ44" s="130">
        <v>16182.239382239381</v>
      </c>
      <c r="DA44" s="130">
        <v>295.49549549549545</v>
      </c>
      <c r="DB44" s="130">
        <v>12889.060489060488</v>
      </c>
      <c r="DC44" s="130">
        <v>2997.6833976833977</v>
      </c>
      <c r="DD44" s="130">
        <v>1.6392123178723674</v>
      </c>
      <c r="DE44" s="130">
        <v>10.592334494773519</v>
      </c>
      <c r="DF44" s="130">
        <v>1.4289651316052243</v>
      </c>
      <c r="DG44" s="130">
        <v>1.6606560192340718</v>
      </c>
      <c r="DH44" s="132">
        <v>34396.934211363492</v>
      </c>
      <c r="DI44" s="132">
        <v>660301.08013937285</v>
      </c>
      <c r="DJ44" s="132">
        <v>25143.586691696288</v>
      </c>
      <c r="DK44" s="132">
        <v>12485.047226515542</v>
      </c>
      <c r="DL44" s="132">
        <v>20983.818774623014</v>
      </c>
      <c r="DM44" s="132">
        <v>62337.634868421053</v>
      </c>
      <c r="DN44" s="132">
        <v>17595.661458478909</v>
      </c>
      <c r="DO44" s="132">
        <v>7518.1416752843843</v>
      </c>
      <c r="DP44" s="35" t="s">
        <v>421</v>
      </c>
      <c r="DQ44" s="132">
        <v>556619.42342342343</v>
      </c>
      <c r="DR44" s="132">
        <v>195115.99485199485</v>
      </c>
      <c r="DS44" s="132">
        <v>324077.20978120976</v>
      </c>
      <c r="DT44" s="132">
        <v>37426.218790218787</v>
      </c>
      <c r="DU44" s="133">
        <v>-0.14806209073993307</v>
      </c>
      <c r="DV44" s="133">
        <v>1.3076548104552885</v>
      </c>
      <c r="DW44" s="133">
        <v>-1.5123745251825997</v>
      </c>
      <c r="DX44" s="133">
        <v>4.5612947816792273</v>
      </c>
      <c r="DY44" s="130">
        <v>3078.5632758180977</v>
      </c>
      <c r="DZ44" s="132">
        <v>9827.5060252962849</v>
      </c>
      <c r="EA44" s="130">
        <v>4.8874324061832279</v>
      </c>
      <c r="EB44" s="132">
        <v>82280.831868131863</v>
      </c>
      <c r="EC44" s="130">
        <v>1.2997347717542211</v>
      </c>
      <c r="ED44" s="132">
        <v>46679.805785123965</v>
      </c>
      <c r="EE44" s="130">
        <v>64.175747056575162</v>
      </c>
      <c r="EF44" s="130">
        <v>32.817557954640556</v>
      </c>
      <c r="EG44" s="132">
        <v>181536.86174575277</v>
      </c>
      <c r="EH44" s="132">
        <v>11650.263720839886</v>
      </c>
      <c r="EI44" s="35" t="s">
        <v>421</v>
      </c>
      <c r="EJ44" s="130">
        <v>3207.2166935159848</v>
      </c>
      <c r="EK44" s="132">
        <v>7630.503077372593</v>
      </c>
      <c r="EL44" s="130">
        <v>3.4375819177838913</v>
      </c>
      <c r="EM44" s="132">
        <v>72028.804670912956</v>
      </c>
      <c r="EN44" s="130">
        <v>1.3575164261312183</v>
      </c>
      <c r="EO44" s="132">
        <v>50213.543010752692</v>
      </c>
      <c r="EP44" s="130">
        <v>5214.3504396768476</v>
      </c>
      <c r="EQ44" s="132">
        <v>4784.9290189935382</v>
      </c>
      <c r="ER44" s="130">
        <v>6743.7592673353683</v>
      </c>
      <c r="ES44" s="132">
        <v>12204.849684158247</v>
      </c>
      <c r="ET44" s="130">
        <v>6942.0849420849418</v>
      </c>
      <c r="EU44" s="132">
        <v>13432.937337782721</v>
      </c>
      <c r="EV44" s="130">
        <v>16.373420418973303</v>
      </c>
      <c r="EW44" s="132">
        <v>26491.145124716553</v>
      </c>
      <c r="EX44" s="130">
        <v>21.9704569907652</v>
      </c>
      <c r="EY44" s="132">
        <v>37970.496549781717</v>
      </c>
    </row>
    <row r="45" spans="1:155" s="113" customFormat="1" ht="11.25" customHeight="1" x14ac:dyDescent="0.15">
      <c r="A45" s="35" t="s">
        <v>54</v>
      </c>
      <c r="B45" s="130">
        <v>7985.7987609183774</v>
      </c>
      <c r="C45" s="130">
        <v>86.236083843739351</v>
      </c>
      <c r="D45" s="130">
        <v>6270.3878301964423</v>
      </c>
      <c r="E45" s="130">
        <v>1629.1748468781961</v>
      </c>
      <c r="F45" s="130">
        <v>1.5145533022423214</v>
      </c>
      <c r="G45" s="130">
        <v>8.343194056301547</v>
      </c>
      <c r="H45" s="130">
        <v>1.3685378849521352</v>
      </c>
      <c r="I45" s="130">
        <v>1.7150830732596107</v>
      </c>
      <c r="J45" s="131">
        <v>22595.984040830506</v>
      </c>
      <c r="K45" s="131">
        <v>540569.20318996662</v>
      </c>
      <c r="L45" s="131">
        <v>17800.186584373558</v>
      </c>
      <c r="M45" s="131">
        <v>13636.55775440622</v>
      </c>
      <c r="N45" s="131">
        <v>14919.239889000126</v>
      </c>
      <c r="O45" s="131">
        <v>64791.63729647149</v>
      </c>
      <c r="P45" s="131">
        <v>13006.718177185225</v>
      </c>
      <c r="Q45" s="131">
        <v>7950.9604910794114</v>
      </c>
      <c r="R45" s="35" t="s">
        <v>422</v>
      </c>
      <c r="S45" s="132">
        <v>180446.98135499572</v>
      </c>
      <c r="T45" s="132">
        <v>46616.571129633332</v>
      </c>
      <c r="U45" s="132">
        <v>111614.07333388194</v>
      </c>
      <c r="V45" s="132">
        <v>22216.33689148043</v>
      </c>
      <c r="W45" s="133">
        <v>4.6859587807181367</v>
      </c>
      <c r="X45" s="133">
        <v>3.7576746153999494</v>
      </c>
      <c r="Y45" s="133">
        <v>5.4129513021730542</v>
      </c>
      <c r="Z45" s="133">
        <v>3.0499822247821715</v>
      </c>
      <c r="AA45" s="130">
        <v>8223.0427227944456</v>
      </c>
      <c r="AB45" s="130">
        <v>92.681056874160305</v>
      </c>
      <c r="AC45" s="130">
        <v>6462.085445588893</v>
      </c>
      <c r="AD45" s="130">
        <v>1668.2762203313926</v>
      </c>
      <c r="AE45" s="130">
        <v>1.5288265783593364</v>
      </c>
      <c r="AF45" s="130">
        <v>9.7521105853975314</v>
      </c>
      <c r="AG45" s="130">
        <v>1.4169361083834295</v>
      </c>
      <c r="AH45" s="130">
        <v>1.5053910856388901</v>
      </c>
      <c r="AI45" s="35" t="s">
        <v>422</v>
      </c>
      <c r="AJ45" s="132">
        <v>21141.634295561176</v>
      </c>
      <c r="AK45" s="132">
        <v>504110.35068188142</v>
      </c>
      <c r="AL45" s="132">
        <v>16645.424680062908</v>
      </c>
      <c r="AM45" s="132">
        <v>11726.430647754916</v>
      </c>
      <c r="AN45" s="132">
        <v>13828.667420375021</v>
      </c>
      <c r="AO45" s="132">
        <v>51692.435834015108</v>
      </c>
      <c r="AP45" s="132">
        <v>11747.477237384779</v>
      </c>
      <c r="AQ45" s="132">
        <v>7789.6240781698289</v>
      </c>
      <c r="AR45" s="132">
        <v>173848.56204209581</v>
      </c>
      <c r="AS45" s="132">
        <v>46721.480082400354</v>
      </c>
      <c r="AT45" s="132">
        <v>107564.15656068068</v>
      </c>
      <c r="AU45" s="132">
        <v>19562.925399014777</v>
      </c>
      <c r="AV45" s="133">
        <v>8.2502645640614389</v>
      </c>
      <c r="AW45" s="133">
        <v>4.963142519261023</v>
      </c>
      <c r="AX45" s="133">
        <v>10.566395642657813</v>
      </c>
      <c r="AY45" s="133">
        <v>4.0481774267278086</v>
      </c>
      <c r="AZ45" s="35" t="s">
        <v>422</v>
      </c>
      <c r="BA45" s="130">
        <v>10900.139551167938</v>
      </c>
      <c r="BB45" s="130">
        <v>159.76882831261432</v>
      </c>
      <c r="BC45" s="130">
        <v>9371.4477324167983</v>
      </c>
      <c r="BD45" s="130">
        <v>1368.9229904385259</v>
      </c>
      <c r="BE45" s="130">
        <v>1.5485434784969001</v>
      </c>
      <c r="BF45" s="130">
        <v>6.3029629629629627</v>
      </c>
      <c r="BG45" s="130">
        <v>1.5074634405071603</v>
      </c>
      <c r="BH45" s="130">
        <v>1.2748768047030345</v>
      </c>
      <c r="BI45" s="132">
        <v>19762.975581685721</v>
      </c>
      <c r="BJ45" s="132">
        <v>436569.35555555555</v>
      </c>
      <c r="BK45" s="132">
        <v>14083.856679210972</v>
      </c>
      <c r="BL45" s="132">
        <v>9995.3691536266961</v>
      </c>
      <c r="BM45" s="132">
        <v>12762.299448555834</v>
      </c>
      <c r="BN45" s="132">
        <v>69264.147373369371</v>
      </c>
      <c r="BO45" s="132">
        <v>9342.7517382927035</v>
      </c>
      <c r="BP45" s="132">
        <v>7840.262774217611</v>
      </c>
      <c r="BQ45" s="35" t="s">
        <v>422</v>
      </c>
      <c r="BR45" s="132">
        <v>215419.19178669874</v>
      </c>
      <c r="BS45" s="132">
        <v>69750.174414304231</v>
      </c>
      <c r="BT45" s="132">
        <v>131986.12674007483</v>
      </c>
      <c r="BU45" s="132">
        <v>13682.890632319655</v>
      </c>
      <c r="BV45" s="133">
        <v>25.283012238847157</v>
      </c>
      <c r="BW45" s="133">
        <v>20.410728397992013</v>
      </c>
      <c r="BX45" s="133">
        <v>30.944652657422907</v>
      </c>
      <c r="BY45" s="133">
        <v>3.4715478445977457</v>
      </c>
      <c r="BZ45" s="134">
        <v>15841.14174064478</v>
      </c>
      <c r="CA45" s="134">
        <v>298.94236078664574</v>
      </c>
      <c r="CB45" s="134">
        <v>13297.583145733339</v>
      </c>
      <c r="CC45" s="134">
        <v>2244.6162341247932</v>
      </c>
      <c r="CD45" s="130">
        <v>1.7260207857395669</v>
      </c>
      <c r="CE45" s="130">
        <v>11.747229326513214</v>
      </c>
      <c r="CF45" s="130">
        <v>1.4856786929231949</v>
      </c>
      <c r="CG45" s="130">
        <v>1.8152143059892136</v>
      </c>
      <c r="CH45" s="35" t="s">
        <v>422</v>
      </c>
      <c r="CI45" s="132">
        <v>34909.778467775672</v>
      </c>
      <c r="CJ45" s="132">
        <v>682085.03410059679</v>
      </c>
      <c r="CK45" s="132">
        <v>23810.582530784341</v>
      </c>
      <c r="CL45" s="132">
        <v>14471.711041725803</v>
      </c>
      <c r="CM45" s="132">
        <v>20225.584046380704</v>
      </c>
      <c r="CN45" s="132">
        <v>58063.481621248953</v>
      </c>
      <c r="CO45" s="132">
        <v>16026.737574014112</v>
      </c>
      <c r="CP45" s="132">
        <v>7972.4531665363565</v>
      </c>
      <c r="CQ45" s="132">
        <v>553010.74884254346</v>
      </c>
      <c r="CR45" s="132">
        <v>203904.11035127216</v>
      </c>
      <c r="CS45" s="132">
        <v>316623.20095145056</v>
      </c>
      <c r="CT45" s="132">
        <v>32483.437539820756</v>
      </c>
      <c r="CU45" s="133">
        <v>1.533214921006719</v>
      </c>
      <c r="CV45" s="133">
        <v>-2.6788500279777367</v>
      </c>
      <c r="CW45" s="133">
        <v>4.2566085974179115</v>
      </c>
      <c r="CX45" s="133">
        <v>3.2953546484234089</v>
      </c>
      <c r="CY45" s="35" t="s">
        <v>422</v>
      </c>
      <c r="CZ45" s="130">
        <v>16893.666472980825</v>
      </c>
      <c r="DA45" s="130">
        <v>316.67635095874493</v>
      </c>
      <c r="DB45" s="130">
        <v>13962.231260894829</v>
      </c>
      <c r="DC45" s="130">
        <v>2614.7588611272513</v>
      </c>
      <c r="DD45" s="130">
        <v>1.7506019123615602</v>
      </c>
      <c r="DE45" s="130">
        <v>11.770642201834862</v>
      </c>
      <c r="DF45" s="130">
        <v>1.5248657871738316</v>
      </c>
      <c r="DG45" s="130">
        <v>1.7424444444444445</v>
      </c>
      <c r="DH45" s="132">
        <v>38519.709018366928</v>
      </c>
      <c r="DI45" s="132">
        <v>726660.88073394494</v>
      </c>
      <c r="DJ45" s="132">
        <v>27606.845478380292</v>
      </c>
      <c r="DK45" s="132">
        <v>13450.433333333332</v>
      </c>
      <c r="DL45" s="132">
        <v>22003.694127355247</v>
      </c>
      <c r="DM45" s="132">
        <v>61735.024162120033</v>
      </c>
      <c r="DN45" s="132">
        <v>18104.442837258808</v>
      </c>
      <c r="DO45" s="132">
        <v>7719.2896314245636</v>
      </c>
      <c r="DP45" s="35" t="s">
        <v>422</v>
      </c>
      <c r="DQ45" s="132">
        <v>650739.11679256242</v>
      </c>
      <c r="DR45" s="132">
        <v>230116.31609529344</v>
      </c>
      <c r="DS45" s="132">
        <v>385453.16095293436</v>
      </c>
      <c r="DT45" s="132">
        <v>35169.639744334687</v>
      </c>
      <c r="DU45" s="133">
        <v>6.094881076069055</v>
      </c>
      <c r="DV45" s="133">
        <v>6.4229577392733379</v>
      </c>
      <c r="DW45" s="133">
        <v>6.0279450756864108</v>
      </c>
      <c r="DX45" s="133">
        <v>4.7073375884311135</v>
      </c>
      <c r="DY45" s="130">
        <v>3073.4631978651119</v>
      </c>
      <c r="DZ45" s="132">
        <v>10674.050769207231</v>
      </c>
      <c r="EA45" s="130">
        <v>4.3321074169596612</v>
      </c>
      <c r="EB45" s="132">
        <v>68603.615989515078</v>
      </c>
      <c r="EC45" s="130">
        <v>0.92546986758115968</v>
      </c>
      <c r="ED45" s="132">
        <v>37300.865030674846</v>
      </c>
      <c r="EE45" s="130">
        <v>62.931950995518847</v>
      </c>
      <c r="EF45" s="130">
        <v>32.486196319018404</v>
      </c>
      <c r="EG45" s="132">
        <v>168833.31992060627</v>
      </c>
      <c r="EH45" s="132">
        <v>10625.010215654351</v>
      </c>
      <c r="EI45" s="35" t="s">
        <v>422</v>
      </c>
      <c r="EJ45" s="130">
        <v>3218.076489028213</v>
      </c>
      <c r="EK45" s="132">
        <v>9284.6257103847765</v>
      </c>
      <c r="EL45" s="130">
        <v>2.5611078668557603</v>
      </c>
      <c r="EM45" s="132">
        <v>81944.407166123783</v>
      </c>
      <c r="EN45" s="130">
        <v>0.68407441394844415</v>
      </c>
      <c r="EO45" s="132">
        <v>47344.012195121948</v>
      </c>
      <c r="EP45" s="130">
        <v>4989.8172027634082</v>
      </c>
      <c r="EQ45" s="132">
        <v>5404.9303290839016</v>
      </c>
      <c r="ER45" s="130">
        <v>6931.3596398080117</v>
      </c>
      <c r="ES45" s="132">
        <v>13558.699328982444</v>
      </c>
      <c r="ET45" s="130">
        <v>7434.0499709471233</v>
      </c>
      <c r="EU45" s="132">
        <v>16210.981710176646</v>
      </c>
      <c r="EV45" s="130">
        <v>20.476576178623585</v>
      </c>
      <c r="EW45" s="132">
        <v>24940.532420392676</v>
      </c>
      <c r="EX45" s="130">
        <v>24.919192524917925</v>
      </c>
      <c r="EY45" s="132">
        <v>32351.994170281996</v>
      </c>
    </row>
    <row r="46" spans="1:155" s="113" customFormat="1" ht="11.25" customHeight="1" x14ac:dyDescent="0.15">
      <c r="A46" s="35"/>
      <c r="B46" s="130"/>
      <c r="C46" s="130"/>
      <c r="D46" s="130"/>
      <c r="E46" s="130"/>
      <c r="F46" s="130"/>
      <c r="G46" s="130"/>
      <c r="H46" s="130"/>
      <c r="I46" s="130"/>
      <c r="J46" s="131"/>
      <c r="K46" s="131"/>
      <c r="L46" s="131"/>
      <c r="M46" s="131"/>
      <c r="N46" s="131"/>
      <c r="O46" s="131"/>
      <c r="P46" s="131"/>
      <c r="Q46" s="131"/>
      <c r="R46" s="35"/>
      <c r="S46" s="132"/>
      <c r="T46" s="132"/>
      <c r="U46" s="132"/>
      <c r="V46" s="132"/>
      <c r="W46" s="133"/>
      <c r="X46" s="133"/>
      <c r="Y46" s="133"/>
      <c r="Z46" s="133"/>
      <c r="AA46" s="130"/>
      <c r="AB46" s="130"/>
      <c r="AC46" s="130"/>
      <c r="AD46" s="130"/>
      <c r="AE46" s="130"/>
      <c r="AF46" s="130"/>
      <c r="AG46" s="130"/>
      <c r="AH46" s="130"/>
      <c r="AI46" s="35"/>
      <c r="AJ46" s="132"/>
      <c r="AK46" s="132"/>
      <c r="AL46" s="132"/>
      <c r="AM46" s="132"/>
      <c r="AN46" s="132"/>
      <c r="AO46" s="132"/>
      <c r="AP46" s="132"/>
      <c r="AQ46" s="132"/>
      <c r="AR46" s="132"/>
      <c r="AS46" s="132"/>
      <c r="AT46" s="132"/>
      <c r="AU46" s="132"/>
      <c r="AV46" s="133"/>
      <c r="AW46" s="133"/>
      <c r="AX46" s="133"/>
      <c r="AY46" s="133"/>
      <c r="AZ46" s="35"/>
      <c r="BA46" s="130"/>
      <c r="BB46" s="130"/>
      <c r="BC46" s="130"/>
      <c r="BD46" s="130"/>
      <c r="BE46" s="130"/>
      <c r="BF46" s="130"/>
      <c r="BG46" s="130"/>
      <c r="BH46" s="130"/>
      <c r="BI46" s="132"/>
      <c r="BJ46" s="132"/>
      <c r="BK46" s="132"/>
      <c r="BL46" s="132"/>
      <c r="BM46" s="132"/>
      <c r="BN46" s="132"/>
      <c r="BO46" s="132"/>
      <c r="BP46" s="132"/>
      <c r="BQ46" s="35"/>
      <c r="BR46" s="132"/>
      <c r="BS46" s="132"/>
      <c r="BT46" s="132"/>
      <c r="BU46" s="132"/>
      <c r="BV46" s="133"/>
      <c r="BW46" s="133"/>
      <c r="BX46" s="133"/>
      <c r="BY46" s="133"/>
      <c r="BZ46" s="134"/>
      <c r="CA46" s="134"/>
      <c r="CB46" s="134"/>
      <c r="CC46" s="134"/>
      <c r="CD46" s="130"/>
      <c r="CE46" s="130"/>
      <c r="CF46" s="130"/>
      <c r="CG46" s="130"/>
      <c r="CH46" s="35"/>
      <c r="CI46" s="132"/>
      <c r="CJ46" s="132"/>
      <c r="CK46" s="132"/>
      <c r="CL46" s="132"/>
      <c r="CM46" s="132"/>
      <c r="CN46" s="132"/>
      <c r="CO46" s="132"/>
      <c r="CP46" s="132"/>
      <c r="CQ46" s="132"/>
      <c r="CR46" s="132"/>
      <c r="CS46" s="132"/>
      <c r="CT46" s="132"/>
      <c r="CU46" s="133"/>
      <c r="CV46" s="133"/>
      <c r="CW46" s="133"/>
      <c r="CX46" s="133"/>
      <c r="CY46" s="35"/>
      <c r="CZ46" s="130"/>
      <c r="DA46" s="130"/>
      <c r="DB46" s="130"/>
      <c r="DC46" s="130"/>
      <c r="DD46" s="130"/>
      <c r="DE46" s="130"/>
      <c r="DF46" s="130"/>
      <c r="DG46" s="130"/>
      <c r="DH46" s="132"/>
      <c r="DI46" s="132"/>
      <c r="DJ46" s="132"/>
      <c r="DK46" s="132"/>
      <c r="DL46" s="132"/>
      <c r="DM46" s="132"/>
      <c r="DN46" s="132"/>
      <c r="DO46" s="132"/>
      <c r="DP46" s="35"/>
      <c r="DQ46" s="132"/>
      <c r="DR46" s="132"/>
      <c r="DS46" s="132"/>
      <c r="DT46" s="132"/>
      <c r="DU46" s="133"/>
      <c r="DV46" s="133"/>
      <c r="DW46" s="133"/>
      <c r="DX46" s="133"/>
      <c r="DY46" s="130"/>
      <c r="DZ46" s="132"/>
      <c r="EA46" s="130"/>
      <c r="EB46" s="132"/>
      <c r="EC46" s="130"/>
      <c r="ED46" s="132"/>
      <c r="EE46" s="130"/>
      <c r="EF46" s="130"/>
      <c r="EG46" s="132"/>
      <c r="EH46" s="132"/>
      <c r="EI46" s="35"/>
      <c r="EJ46" s="130"/>
      <c r="EK46" s="132"/>
      <c r="EL46" s="130"/>
      <c r="EM46" s="132"/>
      <c r="EN46" s="130"/>
      <c r="EO46" s="132"/>
      <c r="EP46" s="130"/>
      <c r="EQ46" s="132"/>
      <c r="ER46" s="130"/>
      <c r="ES46" s="132"/>
      <c r="ET46" s="130"/>
      <c r="EU46" s="132"/>
      <c r="EV46" s="130"/>
      <c r="EW46" s="132"/>
      <c r="EX46" s="130"/>
      <c r="EY46" s="132"/>
    </row>
    <row r="47" spans="1:155" s="113" customFormat="1" ht="11.25" customHeight="1" x14ac:dyDescent="0.15">
      <c r="A47" s="35" t="s">
        <v>55</v>
      </c>
      <c r="B47" s="130">
        <v>7444.0081209235186</v>
      </c>
      <c r="C47" s="130">
        <v>91.817697407914523</v>
      </c>
      <c r="D47" s="130">
        <v>5698.2577786171496</v>
      </c>
      <c r="E47" s="130">
        <v>1653.9326448984546</v>
      </c>
      <c r="F47" s="130">
        <v>1.4795417206244204</v>
      </c>
      <c r="G47" s="130">
        <v>8.7835860366713678</v>
      </c>
      <c r="H47" s="130">
        <v>1.3151239675291009</v>
      </c>
      <c r="I47" s="130">
        <v>1.6405242192011431</v>
      </c>
      <c r="J47" s="131">
        <v>23311.686972179003</v>
      </c>
      <c r="K47" s="131">
        <v>555297.87905500701</v>
      </c>
      <c r="L47" s="131">
        <v>17829.327429103072</v>
      </c>
      <c r="M47" s="131">
        <v>12666.84641434458</v>
      </c>
      <c r="N47" s="131">
        <v>15756.018669308374</v>
      </c>
      <c r="O47" s="131">
        <v>63219.951024176793</v>
      </c>
      <c r="P47" s="131">
        <v>13557.145842761433</v>
      </c>
      <c r="Q47" s="131">
        <v>7721.2187824406074</v>
      </c>
      <c r="R47" s="35" t="s">
        <v>423</v>
      </c>
      <c r="S47" s="132">
        <v>173532.38713332749</v>
      </c>
      <c r="T47" s="132">
        <v>50986.172630329354</v>
      </c>
      <c r="U47" s="132">
        <v>101596.10371039869</v>
      </c>
      <c r="V47" s="132">
        <v>20950.110792599437</v>
      </c>
      <c r="W47" s="133">
        <v>5.3470810084203482</v>
      </c>
      <c r="X47" s="133">
        <v>6.7889420879240685</v>
      </c>
      <c r="Y47" s="133">
        <v>5.223303462563635</v>
      </c>
      <c r="Z47" s="133">
        <v>2.5619965105979583</v>
      </c>
      <c r="AA47" s="130">
        <v>7949.1988590019482</v>
      </c>
      <c r="AB47" s="130">
        <v>112.1873891144362</v>
      </c>
      <c r="AC47" s="130">
        <v>6299.401390764182</v>
      </c>
      <c r="AD47" s="130">
        <v>1537.6100791233298</v>
      </c>
      <c r="AE47" s="130">
        <v>1.5414730434782609</v>
      </c>
      <c r="AF47" s="130">
        <v>10.792483056069008</v>
      </c>
      <c r="AG47" s="130">
        <v>1.3995825862534372</v>
      </c>
      <c r="AH47" s="130">
        <v>1.4478070885256513</v>
      </c>
      <c r="AI47" s="35" t="s">
        <v>423</v>
      </c>
      <c r="AJ47" s="132">
        <v>22770.09464347826</v>
      </c>
      <c r="AK47" s="132">
        <v>510343.06962415279</v>
      </c>
      <c r="AL47" s="132">
        <v>16926.377981095677</v>
      </c>
      <c r="AM47" s="132">
        <v>11136.701731671792</v>
      </c>
      <c r="AN47" s="132">
        <v>14771.646341669797</v>
      </c>
      <c r="AO47" s="132">
        <v>47286.900240919837</v>
      </c>
      <c r="AP47" s="132">
        <v>12093.875807933666</v>
      </c>
      <c r="AQ47" s="132">
        <v>7692.1171473284148</v>
      </c>
      <c r="AR47" s="132">
        <v>181004.01035930376</v>
      </c>
      <c r="AS47" s="132">
        <v>57254.056533780633</v>
      </c>
      <c r="AT47" s="132">
        <v>106626.04899471435</v>
      </c>
      <c r="AU47" s="132">
        <v>17123.904830808788</v>
      </c>
      <c r="AV47" s="133">
        <v>4.700547391213906</v>
      </c>
      <c r="AW47" s="133">
        <v>-1.7023441911021224</v>
      </c>
      <c r="AX47" s="133">
        <v>8.6064125958613946</v>
      </c>
      <c r="AY47" s="133">
        <v>4.0609977674408295</v>
      </c>
      <c r="AZ47" s="35" t="s">
        <v>423</v>
      </c>
      <c r="BA47" s="130">
        <v>10520.532254061587</v>
      </c>
      <c r="BB47" s="130">
        <v>193.81073289933374</v>
      </c>
      <c r="BC47" s="130">
        <v>9314.1406235085251</v>
      </c>
      <c r="BD47" s="130">
        <v>1012.5808976537294</v>
      </c>
      <c r="BE47" s="130">
        <v>1.5977614702872198</v>
      </c>
      <c r="BF47" s="130">
        <v>6.1449960598896771</v>
      </c>
      <c r="BG47" s="130">
        <v>1.5402677685679382</v>
      </c>
      <c r="BH47" s="130">
        <v>1.2562594268476621</v>
      </c>
      <c r="BI47" s="132">
        <v>22011.357126784689</v>
      </c>
      <c r="BJ47" s="132">
        <v>429983.78250591015</v>
      </c>
      <c r="BK47" s="132">
        <v>14860.251371227587</v>
      </c>
      <c r="BL47" s="132">
        <v>9703.1749622926091</v>
      </c>
      <c r="BM47" s="132">
        <v>13776.372466177847</v>
      </c>
      <c r="BN47" s="132">
        <v>69972.995639907662</v>
      </c>
      <c r="BO47" s="132">
        <v>9647.8363531841514</v>
      </c>
      <c r="BP47" s="132">
        <v>7723.8624084523954</v>
      </c>
      <c r="BQ47" s="35" t="s">
        <v>423</v>
      </c>
      <c r="BR47" s="132">
        <v>231571.19260800671</v>
      </c>
      <c r="BS47" s="132">
        <v>83335.472022298156</v>
      </c>
      <c r="BT47" s="132">
        <v>138410.47097229911</v>
      </c>
      <c r="BU47" s="132">
        <v>9825.2496134094417</v>
      </c>
      <c r="BV47" s="133">
        <v>13.732214977517698</v>
      </c>
      <c r="BW47" s="133">
        <v>-7.6502112624178009</v>
      </c>
      <c r="BX47" s="133">
        <v>33.068889282897374</v>
      </c>
      <c r="BY47" s="133">
        <v>4.9951142316857666</v>
      </c>
      <c r="BZ47" s="134">
        <v>14582.527961776525</v>
      </c>
      <c r="CA47" s="134">
        <v>328.37441633184926</v>
      </c>
      <c r="CB47" s="134">
        <v>11838.74470626561</v>
      </c>
      <c r="CC47" s="134">
        <v>2415.4088391790642</v>
      </c>
      <c r="CD47" s="130">
        <v>1.7338791649446537</v>
      </c>
      <c r="CE47" s="130">
        <v>12.829861111111111</v>
      </c>
      <c r="CF47" s="130">
        <v>1.4209708043256928</v>
      </c>
      <c r="CG47" s="130">
        <v>1.7590532065547237</v>
      </c>
      <c r="CH47" s="35" t="s">
        <v>423</v>
      </c>
      <c r="CI47" s="132">
        <v>38061.963094932253</v>
      </c>
      <c r="CJ47" s="132">
        <v>704317.62896825396</v>
      </c>
      <c r="CK47" s="132">
        <v>24497.474340276822</v>
      </c>
      <c r="CL47" s="132">
        <v>13968.817856902017</v>
      </c>
      <c r="CM47" s="132">
        <v>21951.912142705292</v>
      </c>
      <c r="CN47" s="132">
        <v>54896.746182099363</v>
      </c>
      <c r="CO47" s="132">
        <v>17239.956138227521</v>
      </c>
      <c r="CP47" s="132">
        <v>7941.100249185356</v>
      </c>
      <c r="CQ47" s="132">
        <v>555039.64111195575</v>
      </c>
      <c r="CR47" s="132">
        <v>231279.89032468238</v>
      </c>
      <c r="CS47" s="132">
        <v>290019.34466282983</v>
      </c>
      <c r="CT47" s="132">
        <v>33740.406124443478</v>
      </c>
      <c r="CU47" s="133">
        <v>8.3280626686699026</v>
      </c>
      <c r="CV47" s="133">
        <v>12.950144245713997</v>
      </c>
      <c r="CW47" s="133">
        <v>5.3748771483897739</v>
      </c>
      <c r="CX47" s="133">
        <v>4.2009582648592101</v>
      </c>
      <c r="CY47" s="35" t="s">
        <v>423</v>
      </c>
      <c r="CZ47" s="130">
        <v>15522.599802045528</v>
      </c>
      <c r="DA47" s="130">
        <v>302.87033982184096</v>
      </c>
      <c r="DB47" s="130">
        <v>12364.236225668095</v>
      </c>
      <c r="DC47" s="130">
        <v>2855.4932365555919</v>
      </c>
      <c r="DD47" s="130">
        <v>1.6325958043741631</v>
      </c>
      <c r="DE47" s="130">
        <v>11.326797385620916</v>
      </c>
      <c r="DF47" s="130">
        <v>1.3633525456292026</v>
      </c>
      <c r="DG47" s="130">
        <v>1.7701906412478337</v>
      </c>
      <c r="DH47" s="132">
        <v>35003.94184786074</v>
      </c>
      <c r="DI47" s="132">
        <v>670352.15686274506</v>
      </c>
      <c r="DJ47" s="132">
        <v>24546.090297790586</v>
      </c>
      <c r="DK47" s="132">
        <v>12897.504332755632</v>
      </c>
      <c r="DL47" s="132">
        <v>21440.666302140289</v>
      </c>
      <c r="DM47" s="132">
        <v>59182.850548182345</v>
      </c>
      <c r="DN47" s="132">
        <v>18004.213493042098</v>
      </c>
      <c r="DO47" s="132">
        <v>7285.9408654787549</v>
      </c>
      <c r="DP47" s="35" t="s">
        <v>423</v>
      </c>
      <c r="DQ47" s="132">
        <v>543352.18079841638</v>
      </c>
      <c r="DR47" s="132">
        <v>203029.78554932366</v>
      </c>
      <c r="DS47" s="132">
        <v>303493.65885846253</v>
      </c>
      <c r="DT47" s="132">
        <v>36828.736390630154</v>
      </c>
      <c r="DU47" s="133">
        <v>-4.2173470699269444</v>
      </c>
      <c r="DV47" s="133">
        <v>-8.4304525702283133</v>
      </c>
      <c r="DW47" s="133">
        <v>-2.393243121091154</v>
      </c>
      <c r="DX47" s="133">
        <v>6.3825689609961804</v>
      </c>
      <c r="DY47" s="130">
        <v>3414.8348498236196</v>
      </c>
      <c r="DZ47" s="132">
        <v>10128.349063759184</v>
      </c>
      <c r="EA47" s="130">
        <v>2.3974176834364034</v>
      </c>
      <c r="EB47" s="132">
        <v>42165.921568627447</v>
      </c>
      <c r="EC47" s="130">
        <v>0.5484288818318569</v>
      </c>
      <c r="ED47" s="132">
        <v>25331.200000000001</v>
      </c>
      <c r="EE47" s="130">
        <v>67.762305699481857</v>
      </c>
      <c r="EF47" s="130">
        <v>32.079778009018384</v>
      </c>
      <c r="EG47" s="132">
        <v>151820.15955601804</v>
      </c>
      <c r="EH47" s="132">
        <v>10287.684063179006</v>
      </c>
      <c r="EI47" s="35" t="s">
        <v>423</v>
      </c>
      <c r="EJ47" s="130">
        <v>3986.2121721819508</v>
      </c>
      <c r="EK47" s="132">
        <v>8931.5035028091843</v>
      </c>
      <c r="EL47" s="130">
        <v>1.6313898867090355</v>
      </c>
      <c r="EM47" s="132">
        <v>46532.008130081304</v>
      </c>
      <c r="EN47" s="130">
        <v>0.4244266371925946</v>
      </c>
      <c r="EO47" s="132">
        <v>45483.53125</v>
      </c>
      <c r="EP47" s="130">
        <v>6635.8412401443265</v>
      </c>
      <c r="EQ47" s="132">
        <v>5192.436649865359</v>
      </c>
      <c r="ER47" s="130">
        <v>7503.0947985666198</v>
      </c>
      <c r="ES47" s="132">
        <v>13353.411774921848</v>
      </c>
      <c r="ET47" s="130">
        <v>7962.7185747278127</v>
      </c>
      <c r="EU47" s="132">
        <v>14486.841516469856</v>
      </c>
      <c r="EV47" s="130">
        <v>20.449860819127249</v>
      </c>
      <c r="EW47" s="132">
        <v>19730.557321772641</v>
      </c>
      <c r="EX47" s="130">
        <v>23.065197065504073</v>
      </c>
      <c r="EY47" s="132">
        <v>22160.183642963912</v>
      </c>
    </row>
    <row r="48" spans="1:155" s="113" customFormat="1" ht="11.25" customHeight="1" x14ac:dyDescent="0.15">
      <c r="A48" s="35" t="s">
        <v>56</v>
      </c>
      <c r="B48" s="130">
        <v>7807.8437462887005</v>
      </c>
      <c r="C48" s="130">
        <v>99.588445410778078</v>
      </c>
      <c r="D48" s="130">
        <v>6110.7703059481282</v>
      </c>
      <c r="E48" s="130">
        <v>1597.4849949297939</v>
      </c>
      <c r="F48" s="130">
        <v>1.4714003650531784</v>
      </c>
      <c r="G48" s="130">
        <v>8.7890608875128997</v>
      </c>
      <c r="H48" s="130">
        <v>1.3192558116588611</v>
      </c>
      <c r="I48" s="130">
        <v>1.5972018494214124</v>
      </c>
      <c r="J48" s="131">
        <v>24383.457474814841</v>
      </c>
      <c r="K48" s="131">
        <v>571564.00412796694</v>
      </c>
      <c r="L48" s="131">
        <v>18421.490641583816</v>
      </c>
      <c r="M48" s="131">
        <v>13077.780008063341</v>
      </c>
      <c r="N48" s="131">
        <v>16571.599446309494</v>
      </c>
      <c r="O48" s="131">
        <v>65031.294178428012</v>
      </c>
      <c r="P48" s="131">
        <v>13963.547083730662</v>
      </c>
      <c r="Q48" s="131">
        <v>8187.9319215669429</v>
      </c>
      <c r="R48" s="35" t="s">
        <v>424</v>
      </c>
      <c r="S48" s="132">
        <v>190382.22595762953</v>
      </c>
      <c r="T48" s="132">
        <v>56921.170623863778</v>
      </c>
      <c r="U48" s="132">
        <v>112569.49800389173</v>
      </c>
      <c r="V48" s="132">
        <v>20891.557329874024</v>
      </c>
      <c r="W48" s="133">
        <v>7.3372556786397691</v>
      </c>
      <c r="X48" s="133">
        <v>12.762737932369516</v>
      </c>
      <c r="Y48" s="133">
        <v>5.5327937409898542</v>
      </c>
      <c r="Z48" s="133">
        <v>3.3122190912657645</v>
      </c>
      <c r="AA48" s="130">
        <v>8061.5326947349304</v>
      </c>
      <c r="AB48" s="130">
        <v>107.16973617549645</v>
      </c>
      <c r="AC48" s="130">
        <v>6450.5076476600179</v>
      </c>
      <c r="AD48" s="130">
        <v>1503.8553108994163</v>
      </c>
      <c r="AE48" s="130">
        <v>1.5408183874909729</v>
      </c>
      <c r="AF48" s="130">
        <v>11.019018471964149</v>
      </c>
      <c r="AG48" s="130">
        <v>1.4121142234530348</v>
      </c>
      <c r="AH48" s="130">
        <v>1.4174228675136116</v>
      </c>
      <c r="AI48" s="35" t="s">
        <v>424</v>
      </c>
      <c r="AJ48" s="132">
        <v>23015.680747217044</v>
      </c>
      <c r="AK48" s="132">
        <v>535903.09869931138</v>
      </c>
      <c r="AL48" s="132">
        <v>17337.134589367593</v>
      </c>
      <c r="AM48" s="132">
        <v>10822.683377082636</v>
      </c>
      <c r="AN48" s="132">
        <v>14937.309246870527</v>
      </c>
      <c r="AO48" s="132">
        <v>48634.377014869111</v>
      </c>
      <c r="AP48" s="132">
        <v>12277.430749881689</v>
      </c>
      <c r="AQ48" s="132">
        <v>7635.4654811428072</v>
      </c>
      <c r="AR48" s="132">
        <v>185541.66283527148</v>
      </c>
      <c r="AS48" s="132">
        <v>57432.593703236234</v>
      </c>
      <c r="AT48" s="132">
        <v>111833.3192572267</v>
      </c>
      <c r="AU48" s="132">
        <v>16275.749874808553</v>
      </c>
      <c r="AV48" s="133">
        <v>6.5726006163250581</v>
      </c>
      <c r="AW48" s="133">
        <v>0.44669352995117556</v>
      </c>
      <c r="AX48" s="133">
        <v>10.087744450554274</v>
      </c>
      <c r="AY48" s="133">
        <v>6.1275092330187926</v>
      </c>
      <c r="AZ48" s="35" t="s">
        <v>424</v>
      </c>
      <c r="BA48" s="130">
        <v>10866.456677166141</v>
      </c>
      <c r="BB48" s="130">
        <v>171.25810376147859</v>
      </c>
      <c r="BC48" s="130">
        <v>9400.529973501325</v>
      </c>
      <c r="BD48" s="130">
        <v>1294.6685999033382</v>
      </c>
      <c r="BE48" s="130">
        <v>1.5517376767583817</v>
      </c>
      <c r="BF48" s="130">
        <v>6.3316465550797973</v>
      </c>
      <c r="BG48" s="130">
        <v>1.5130730773321988</v>
      </c>
      <c r="BH48" s="130">
        <v>1.2001956644868956</v>
      </c>
      <c r="BI48" s="132">
        <v>20368.353056654705</v>
      </c>
      <c r="BJ48" s="132">
        <v>467229.88711560919</v>
      </c>
      <c r="BK48" s="132">
        <v>13851.164131475374</v>
      </c>
      <c r="BL48" s="132">
        <v>8578.7498069100457</v>
      </c>
      <c r="BM48" s="132">
        <v>13126.157443830774</v>
      </c>
      <c r="BN48" s="132">
        <v>73792.793557112993</v>
      </c>
      <c r="BO48" s="132">
        <v>9154.3259469643708</v>
      </c>
      <c r="BP48" s="132">
        <v>7147.7926980994462</v>
      </c>
      <c r="BQ48" s="35" t="s">
        <v>424</v>
      </c>
      <c r="BR48" s="132">
        <v>221331.82607536289</v>
      </c>
      <c r="BS48" s="132">
        <v>80016.904488108921</v>
      </c>
      <c r="BT48" s="132">
        <v>130208.28358582071</v>
      </c>
      <c r="BU48" s="132">
        <v>11106.638001433261</v>
      </c>
      <c r="BV48" s="133">
        <v>16.378137283221079</v>
      </c>
      <c r="BW48" s="133">
        <v>7.6749687673780338</v>
      </c>
      <c r="BX48" s="133">
        <v>23.583679098506526</v>
      </c>
      <c r="BY48" s="133">
        <v>5.6814692176436772</v>
      </c>
      <c r="BZ48" s="134">
        <v>15173.142691527386</v>
      </c>
      <c r="CA48" s="134">
        <v>326.34528064921261</v>
      </c>
      <c r="CB48" s="134">
        <v>12604.463336875662</v>
      </c>
      <c r="CC48" s="134">
        <v>2242.3340740025119</v>
      </c>
      <c r="CD48" s="130">
        <v>1.697160015586678</v>
      </c>
      <c r="CE48" s="130">
        <v>12.327886323268206</v>
      </c>
      <c r="CF48" s="130">
        <v>1.4240554063500239</v>
      </c>
      <c r="CG48" s="130">
        <v>1.6851411436252715</v>
      </c>
      <c r="CH48" s="35" t="s">
        <v>424</v>
      </c>
      <c r="CI48" s="132">
        <v>36115.570403649115</v>
      </c>
      <c r="CJ48" s="132">
        <v>668456.50444049737</v>
      </c>
      <c r="CK48" s="132">
        <v>23617.92456127442</v>
      </c>
      <c r="CL48" s="132">
        <v>14336.763519801469</v>
      </c>
      <c r="CM48" s="132">
        <v>21280.003106345048</v>
      </c>
      <c r="CN48" s="132">
        <v>54223.123649252229</v>
      </c>
      <c r="CO48" s="132">
        <v>16584.975876612261</v>
      </c>
      <c r="CP48" s="132">
        <v>8507.7523470577398</v>
      </c>
      <c r="CQ48" s="132">
        <v>547986.70312047144</v>
      </c>
      <c r="CR48" s="132">
        <v>218147.62554342573</v>
      </c>
      <c r="CS48" s="132">
        <v>297691.26422567863</v>
      </c>
      <c r="CT48" s="132">
        <v>32147.813351367015</v>
      </c>
      <c r="CU48" s="133">
        <v>0.77860033358426073</v>
      </c>
      <c r="CV48" s="133">
        <v>4.3046450419432754</v>
      </c>
      <c r="CW48" s="133">
        <v>-1.5623784449437599</v>
      </c>
      <c r="CX48" s="133">
        <v>-0.13788674078479254</v>
      </c>
      <c r="CY48" s="35" t="s">
        <v>424</v>
      </c>
      <c r="CZ48" s="130">
        <v>15621.146853146854</v>
      </c>
      <c r="DA48" s="130">
        <v>292.02797202797206</v>
      </c>
      <c r="DB48" s="130">
        <v>12664.615384615385</v>
      </c>
      <c r="DC48" s="130">
        <v>2664.503496503497</v>
      </c>
      <c r="DD48" s="130">
        <v>1.5559327861102754</v>
      </c>
      <c r="DE48" s="130">
        <v>9.1862068965517238</v>
      </c>
      <c r="DF48" s="130">
        <v>1.3708454810495627</v>
      </c>
      <c r="DG48" s="130">
        <v>1.5993953136810279</v>
      </c>
      <c r="DH48" s="132">
        <v>36875.683527439942</v>
      </c>
      <c r="DI48" s="132">
        <v>629470.25287356321</v>
      </c>
      <c r="DJ48" s="132">
        <v>28386.146302676916</v>
      </c>
      <c r="DK48" s="132">
        <v>12279.181153943058</v>
      </c>
      <c r="DL48" s="132">
        <v>23700.049164480046</v>
      </c>
      <c r="DM48" s="132">
        <v>68523.413413413407</v>
      </c>
      <c r="DN48" s="132">
        <v>20707.035690808552</v>
      </c>
      <c r="DO48" s="132">
        <v>7677.3897290485193</v>
      </c>
      <c r="DP48" s="35" t="s">
        <v>424</v>
      </c>
      <c r="DQ48" s="132">
        <v>576040.46769230778</v>
      </c>
      <c r="DR48" s="132">
        <v>183822.92139860141</v>
      </c>
      <c r="DS48" s="132">
        <v>359499.6251748252</v>
      </c>
      <c r="DT48" s="132">
        <v>32717.92111888112</v>
      </c>
      <c r="DU48" s="133">
        <v>-2.8752115277257837</v>
      </c>
      <c r="DV48" s="133">
        <v>-19.385170691758749</v>
      </c>
      <c r="DW48" s="133">
        <v>8.7271501108721878</v>
      </c>
      <c r="DX48" s="133">
        <v>-4.9536511005899282</v>
      </c>
      <c r="DY48" s="130">
        <v>3965.8880169555009</v>
      </c>
      <c r="DZ48" s="132">
        <v>10418.459048000774</v>
      </c>
      <c r="EA48" s="130">
        <v>3.5726524312513881</v>
      </c>
      <c r="EB48" s="132">
        <v>66573.268876611415</v>
      </c>
      <c r="EC48" s="130">
        <v>0.82901327134010105</v>
      </c>
      <c r="ED48" s="132">
        <v>37609.261904761908</v>
      </c>
      <c r="EE48" s="130">
        <v>61.89965759339421</v>
      </c>
      <c r="EF48" s="130">
        <v>33.482355442176868</v>
      </c>
      <c r="EG48" s="132">
        <v>161846.22767857142</v>
      </c>
      <c r="EH48" s="132">
        <v>10018.226076086094</v>
      </c>
      <c r="EI48" s="35" t="s">
        <v>424</v>
      </c>
      <c r="EJ48" s="130">
        <v>4431.5254028821855</v>
      </c>
      <c r="EK48" s="132">
        <v>9255.3428615231715</v>
      </c>
      <c r="EL48" s="130">
        <v>8.6643083599395911</v>
      </c>
      <c r="EM48" s="132">
        <v>77906.534193548388</v>
      </c>
      <c r="EN48" s="130">
        <v>2.1576922754430208</v>
      </c>
      <c r="EO48" s="132">
        <v>75965.341968911918</v>
      </c>
      <c r="EP48" s="130">
        <v>7270.369814842591</v>
      </c>
      <c r="EQ48" s="132">
        <v>5051.172554808777</v>
      </c>
      <c r="ER48" s="130">
        <v>8576.2148584677798</v>
      </c>
      <c r="ES48" s="132">
        <v>12450.925693120835</v>
      </c>
      <c r="ET48" s="130">
        <v>8571.5244755244767</v>
      </c>
      <c r="EU48" s="132">
        <v>14356.824091478697</v>
      </c>
      <c r="EV48" s="130">
        <v>23.467981764613302</v>
      </c>
      <c r="EW48" s="132">
        <v>23300.343452170844</v>
      </c>
      <c r="EX48" s="130">
        <v>30.248265235963807</v>
      </c>
      <c r="EY48" s="132">
        <v>33951.345063672466</v>
      </c>
    </row>
    <row r="49" spans="1:155" s="113" customFormat="1" ht="11.25" customHeight="1" x14ac:dyDescent="0.15">
      <c r="A49" s="35" t="s">
        <v>57</v>
      </c>
      <c r="B49" s="130">
        <v>7502.2486990741718</v>
      </c>
      <c r="C49" s="130">
        <v>88.132758688681676</v>
      </c>
      <c r="D49" s="130">
        <v>5696.0097878200422</v>
      </c>
      <c r="E49" s="130">
        <v>1718.1061525654475</v>
      </c>
      <c r="F49" s="130">
        <v>1.5041187216130816</v>
      </c>
      <c r="G49" s="130">
        <v>8.3357642784634294</v>
      </c>
      <c r="H49" s="130">
        <v>1.3665985355600976</v>
      </c>
      <c r="I49" s="130">
        <v>1.609597976315436</v>
      </c>
      <c r="J49" s="131">
        <v>24266.180439202686</v>
      </c>
      <c r="K49" s="131">
        <v>545704.63883100927</v>
      </c>
      <c r="L49" s="131">
        <v>19383.804063479729</v>
      </c>
      <c r="M49" s="131">
        <v>13704.699023511905</v>
      </c>
      <c r="N49" s="131">
        <v>16133.154976741856</v>
      </c>
      <c r="O49" s="131">
        <v>65465.459506923769</v>
      </c>
      <c r="P49" s="131">
        <v>14183.97836606441</v>
      </c>
      <c r="Q49" s="131">
        <v>8514.361489745168</v>
      </c>
      <c r="R49" s="35" t="s">
        <v>425</v>
      </c>
      <c r="S49" s="132">
        <v>182050.92063150747</v>
      </c>
      <c r="T49" s="132">
        <v>48094.455249387531</v>
      </c>
      <c r="U49" s="132">
        <v>110410.33767076644</v>
      </c>
      <c r="V49" s="132">
        <v>23546.127711353485</v>
      </c>
      <c r="W49" s="133">
        <v>5.5977649892936281</v>
      </c>
      <c r="X49" s="133">
        <v>4.45456586192459</v>
      </c>
      <c r="Y49" s="133">
        <v>6.7884625331548936</v>
      </c>
      <c r="Z49" s="133">
        <v>2.529162622649527</v>
      </c>
      <c r="AA49" s="130">
        <v>8253.3940041055466</v>
      </c>
      <c r="AB49" s="130">
        <v>91.087307921231215</v>
      </c>
      <c r="AC49" s="130">
        <v>6303.2005091201236</v>
      </c>
      <c r="AD49" s="130">
        <v>1859.1061870641915</v>
      </c>
      <c r="AE49" s="130">
        <v>1.4962198701414213</v>
      </c>
      <c r="AF49" s="130">
        <v>9.7583470394736835</v>
      </c>
      <c r="AG49" s="130">
        <v>1.4115469837480161</v>
      </c>
      <c r="AH49" s="130">
        <v>1.3784940820951901</v>
      </c>
      <c r="AI49" s="35" t="s">
        <v>425</v>
      </c>
      <c r="AJ49" s="132">
        <v>21347.309550432288</v>
      </c>
      <c r="AK49" s="132">
        <v>530561.60320723685</v>
      </c>
      <c r="AL49" s="132">
        <v>16860.95524301918</v>
      </c>
      <c r="AM49" s="132">
        <v>11608.990924200454</v>
      </c>
      <c r="AN49" s="132">
        <v>14267.495022917026</v>
      </c>
      <c r="AO49" s="132">
        <v>54370.028147292927</v>
      </c>
      <c r="AP49" s="132">
        <v>11945.018789420001</v>
      </c>
      <c r="AQ49" s="132">
        <v>8421.5021848739489</v>
      </c>
      <c r="AR49" s="132">
        <v>176187.75664732291</v>
      </c>
      <c r="AS49" s="132">
        <v>48327.428122519676</v>
      </c>
      <c r="AT49" s="132">
        <v>106277.98167205011</v>
      </c>
      <c r="AU49" s="132">
        <v>21582.346852753111</v>
      </c>
      <c r="AV49" s="133">
        <v>8.1620792590768474</v>
      </c>
      <c r="AW49" s="133">
        <v>4.5238195813839273</v>
      </c>
      <c r="AX49" s="133">
        <v>10.578649034851969</v>
      </c>
      <c r="AY49" s="133">
        <v>5.0451143687352378</v>
      </c>
      <c r="AZ49" s="35" t="s">
        <v>425</v>
      </c>
      <c r="BA49" s="130">
        <v>11739.840946113607</v>
      </c>
      <c r="BB49" s="130">
        <v>148.88420056099685</v>
      </c>
      <c r="BC49" s="130">
        <v>9737.7145572581048</v>
      </c>
      <c r="BD49" s="130">
        <v>1853.2421882945066</v>
      </c>
      <c r="BE49" s="130">
        <v>1.5287130172482224</v>
      </c>
      <c r="BF49" s="130">
        <v>6.4682563338301042</v>
      </c>
      <c r="BG49" s="130">
        <v>1.5232064530094676</v>
      </c>
      <c r="BH49" s="130">
        <v>1.1608179782814314</v>
      </c>
      <c r="BI49" s="132">
        <v>19313.077142608741</v>
      </c>
      <c r="BJ49" s="132">
        <v>472066.73174366617</v>
      </c>
      <c r="BK49" s="132">
        <v>14048.984516878767</v>
      </c>
      <c r="BL49" s="132">
        <v>10599.896196257318</v>
      </c>
      <c r="BM49" s="132">
        <v>12633.553142219898</v>
      </c>
      <c r="BN49" s="132">
        <v>72982.069259481126</v>
      </c>
      <c r="BO49" s="132">
        <v>9223.2963490415605</v>
      </c>
      <c r="BP49" s="132">
        <v>9131.4025063173631</v>
      </c>
      <c r="BQ49" s="35" t="s">
        <v>425</v>
      </c>
      <c r="BR49" s="132">
        <v>226732.45383424891</v>
      </c>
      <c r="BS49" s="132">
        <v>70283.277967098285</v>
      </c>
      <c r="BT49" s="132">
        <v>136805.00104470408</v>
      </c>
      <c r="BU49" s="132">
        <v>19644.17482244653</v>
      </c>
      <c r="BV49" s="133">
        <v>18.781687836740073</v>
      </c>
      <c r="BW49" s="133">
        <v>14.488929010849988</v>
      </c>
      <c r="BX49" s="133">
        <v>23.357639359220048</v>
      </c>
      <c r="BY49" s="133">
        <v>5.6602664411102266</v>
      </c>
      <c r="BZ49" s="134">
        <v>15007.490814988554</v>
      </c>
      <c r="CA49" s="134">
        <v>308.04516126240355</v>
      </c>
      <c r="CB49" s="134">
        <v>12120.372333750209</v>
      </c>
      <c r="CC49" s="134">
        <v>2579.0733199759393</v>
      </c>
      <c r="CD49" s="130">
        <v>1.7494342521401531</v>
      </c>
      <c r="CE49" s="130">
        <v>11.778489548213082</v>
      </c>
      <c r="CF49" s="130">
        <v>1.5047964661676685</v>
      </c>
      <c r="CG49" s="130">
        <v>1.7012382965871338</v>
      </c>
      <c r="CH49" s="35" t="s">
        <v>425</v>
      </c>
      <c r="CI49" s="132">
        <v>36326.830566301498</v>
      </c>
      <c r="CJ49" s="132">
        <v>651624.22454484156</v>
      </c>
      <c r="CK49" s="132">
        <v>25302.236794186829</v>
      </c>
      <c r="CL49" s="132">
        <v>14645.708446592167</v>
      </c>
      <c r="CM49" s="132">
        <v>20764.901865766846</v>
      </c>
      <c r="CN49" s="132">
        <v>55323.241734650066</v>
      </c>
      <c r="CO49" s="132">
        <v>16814.391423064109</v>
      </c>
      <c r="CP49" s="132">
        <v>8608.8518439615582</v>
      </c>
      <c r="CQ49" s="132">
        <v>545174.57606141514</v>
      </c>
      <c r="CR49" s="132">
        <v>200729.68933240435</v>
      </c>
      <c r="CS49" s="132">
        <v>306672.53082225868</v>
      </c>
      <c r="CT49" s="132">
        <v>37772.35590675212</v>
      </c>
      <c r="CU49" s="133">
        <v>2.2952748525418794</v>
      </c>
      <c r="CV49" s="133">
        <v>1.7114976025876729</v>
      </c>
      <c r="CW49" s="133">
        <v>2.6642084904022623</v>
      </c>
      <c r="CX49" s="133">
        <v>2.4309708402208212</v>
      </c>
      <c r="CY49" s="35" t="s">
        <v>425</v>
      </c>
      <c r="CZ49" s="130">
        <v>16054.2823357171</v>
      </c>
      <c r="DA49" s="130">
        <v>320.96401824427051</v>
      </c>
      <c r="DB49" s="130">
        <v>12765.808885635453</v>
      </c>
      <c r="DC49" s="130">
        <v>2967.5094318373781</v>
      </c>
      <c r="DD49" s="130">
        <v>1.6768803400816532</v>
      </c>
      <c r="DE49" s="130">
        <v>10.313684210526317</v>
      </c>
      <c r="DF49" s="130">
        <v>1.4638389470155442</v>
      </c>
      <c r="DG49" s="130">
        <v>1.6592030360531309</v>
      </c>
      <c r="DH49" s="132">
        <v>35974.679910770654</v>
      </c>
      <c r="DI49" s="132">
        <v>664459.40350877191</v>
      </c>
      <c r="DJ49" s="132">
        <v>25368.417523863296</v>
      </c>
      <c r="DK49" s="132">
        <v>13624.805313092978</v>
      </c>
      <c r="DL49" s="132">
        <v>21453.337516628599</v>
      </c>
      <c r="DM49" s="132">
        <v>64425.028917466152</v>
      </c>
      <c r="DN49" s="132">
        <v>17330.060506713595</v>
      </c>
      <c r="DO49" s="132">
        <v>8211.6564501372377</v>
      </c>
      <c r="DP49" s="35" t="s">
        <v>425</v>
      </c>
      <c r="DQ49" s="132">
        <v>577547.66822456219</v>
      </c>
      <c r="DR49" s="132">
        <v>213267.56011036658</v>
      </c>
      <c r="DS49" s="132">
        <v>323848.36984064418</v>
      </c>
      <c r="DT49" s="132">
        <v>40431.73827355144</v>
      </c>
      <c r="DU49" s="133">
        <v>1.1725916962053866</v>
      </c>
      <c r="DV49" s="133">
        <v>1.0824024629862963</v>
      </c>
      <c r="DW49" s="133">
        <v>1.20920166021075</v>
      </c>
      <c r="DX49" s="133">
        <v>1.355943230637171</v>
      </c>
      <c r="DY49" s="130">
        <v>3127.7123344621791</v>
      </c>
      <c r="DZ49" s="132">
        <v>9744.4209255375681</v>
      </c>
      <c r="EA49" s="130">
        <v>4.4883792771347055</v>
      </c>
      <c r="EB49" s="132">
        <v>64707.354757085021</v>
      </c>
      <c r="EC49" s="130">
        <v>2.3305046246660974</v>
      </c>
      <c r="ED49" s="132">
        <v>33487.5</v>
      </c>
      <c r="EE49" s="130">
        <v>58.959949846450186</v>
      </c>
      <c r="EF49" s="130">
        <v>32.914512462919447</v>
      </c>
      <c r="EG49" s="132">
        <v>175517.04900412221</v>
      </c>
      <c r="EH49" s="132">
        <v>10348.476406479984</v>
      </c>
      <c r="EI49" s="35" t="s">
        <v>425</v>
      </c>
      <c r="EJ49" s="130">
        <v>3574.4876885128683</v>
      </c>
      <c r="EK49" s="132">
        <v>8055.0418388559647</v>
      </c>
      <c r="EL49" s="130">
        <v>3.0160888353233664</v>
      </c>
      <c r="EM49" s="132">
        <v>61582.715662650604</v>
      </c>
      <c r="EN49" s="130">
        <v>1.4426352621968392</v>
      </c>
      <c r="EO49" s="132">
        <v>35765.274559193953</v>
      </c>
      <c r="EP49" s="130">
        <v>5940.2577183292869</v>
      </c>
      <c r="EQ49" s="132">
        <v>4626.3233838464957</v>
      </c>
      <c r="ER49" s="130">
        <v>7102.071550049116</v>
      </c>
      <c r="ES49" s="132">
        <v>11852.113129186044</v>
      </c>
      <c r="ET49" s="130">
        <v>7183.5125851680841</v>
      </c>
      <c r="EU49" s="132">
        <v>12489.461950898316</v>
      </c>
      <c r="EV49" s="130">
        <v>18.889106056818743</v>
      </c>
      <c r="EW49" s="132">
        <v>25597.623427556609</v>
      </c>
      <c r="EX49" s="130">
        <v>24.800163442810046</v>
      </c>
      <c r="EY49" s="132">
        <v>32320.276108888011</v>
      </c>
    </row>
    <row r="50" spans="1:155" s="113" customFormat="1" ht="11.25" customHeight="1" x14ac:dyDescent="0.15">
      <c r="A50" s="35" t="s">
        <v>58</v>
      </c>
      <c r="B50" s="130">
        <v>7432.1392158517438</v>
      </c>
      <c r="C50" s="130">
        <v>83.649034186192651</v>
      </c>
      <c r="D50" s="130">
        <v>5717.3597608809032</v>
      </c>
      <c r="E50" s="130">
        <v>1631.1304207846476</v>
      </c>
      <c r="F50" s="130">
        <v>1.5389105017520066</v>
      </c>
      <c r="G50" s="130">
        <v>8.6965434908317629</v>
      </c>
      <c r="H50" s="130">
        <v>1.3950504647472723</v>
      </c>
      <c r="I50" s="130">
        <v>1.6760978764233148</v>
      </c>
      <c r="J50" s="131">
        <v>24161.374517909517</v>
      </c>
      <c r="K50" s="131">
        <v>558987.85409166373</v>
      </c>
      <c r="L50" s="131">
        <v>19353.363477725481</v>
      </c>
      <c r="M50" s="131">
        <v>13586.751297879484</v>
      </c>
      <c r="N50" s="131">
        <v>15700.311675306957</v>
      </c>
      <c r="O50" s="131">
        <v>64277.014733608885</v>
      </c>
      <c r="P50" s="131">
        <v>13872.876979566141</v>
      </c>
      <c r="Q50" s="131">
        <v>8106.1801276621973</v>
      </c>
      <c r="R50" s="35" t="s">
        <v>426</v>
      </c>
      <c r="S50" s="132">
        <v>179570.69906343633</v>
      </c>
      <c r="T50" s="132">
        <v>46758.794116580051</v>
      </c>
      <c r="U50" s="132">
        <v>110650.14158524976</v>
      </c>
      <c r="V50" s="132">
        <v>22161.763361606518</v>
      </c>
      <c r="W50" s="133">
        <v>5.6084327732712156</v>
      </c>
      <c r="X50" s="133">
        <v>5.0295297060774082</v>
      </c>
      <c r="Y50" s="133">
        <v>6.5219867437944927</v>
      </c>
      <c r="Z50" s="133">
        <v>2.4141056057118293</v>
      </c>
      <c r="AA50" s="130">
        <v>7648.5933148787899</v>
      </c>
      <c r="AB50" s="130">
        <v>89.678642828074246</v>
      </c>
      <c r="AC50" s="130">
        <v>5933.4992879708252</v>
      </c>
      <c r="AD50" s="130">
        <v>1625.4153840798897</v>
      </c>
      <c r="AE50" s="130">
        <v>1.544309910294339</v>
      </c>
      <c r="AF50" s="130">
        <v>10.513065612391346</v>
      </c>
      <c r="AG50" s="130">
        <v>1.4305629394799235</v>
      </c>
      <c r="AH50" s="130">
        <v>1.4647067084594538</v>
      </c>
      <c r="AI50" s="35" t="s">
        <v>426</v>
      </c>
      <c r="AJ50" s="132">
        <v>22243.797015780245</v>
      </c>
      <c r="AK50" s="132">
        <v>512383.19152969209</v>
      </c>
      <c r="AL50" s="132">
        <v>17789.197559437351</v>
      </c>
      <c r="AM50" s="132">
        <v>11462.754110802678</v>
      </c>
      <c r="AN50" s="132">
        <v>14403.713184447979</v>
      </c>
      <c r="AO50" s="132">
        <v>48737.752661389823</v>
      </c>
      <c r="AP50" s="132">
        <v>12435.1030412577</v>
      </c>
      <c r="AQ50" s="132">
        <v>7825.9722882398419</v>
      </c>
      <c r="AR50" s="132">
        <v>170133.75715241756</v>
      </c>
      <c r="AS50" s="132">
        <v>45949.829224300018</v>
      </c>
      <c r="AT50" s="132">
        <v>105552.19105249387</v>
      </c>
      <c r="AU50" s="132">
        <v>18631.736875623672</v>
      </c>
      <c r="AV50" s="133">
        <v>7.202433506582655</v>
      </c>
      <c r="AW50" s="133">
        <v>1.5182582029391922</v>
      </c>
      <c r="AX50" s="133">
        <v>10.233536014824509</v>
      </c>
      <c r="AY50" s="133">
        <v>5.3391163662292191</v>
      </c>
      <c r="AZ50" s="35" t="s">
        <v>426</v>
      </c>
      <c r="BA50" s="130">
        <v>10143.04305021708</v>
      </c>
      <c r="BB50" s="130">
        <v>139.56523543146403</v>
      </c>
      <c r="BC50" s="130">
        <v>8637.3529378482053</v>
      </c>
      <c r="BD50" s="130">
        <v>1366.1248769374106</v>
      </c>
      <c r="BE50" s="130">
        <v>1.5248128308836109</v>
      </c>
      <c r="BF50" s="130">
        <v>6.6290810810810807</v>
      </c>
      <c r="BG50" s="130">
        <v>1.4891765363518847</v>
      </c>
      <c r="BH50" s="130">
        <v>1.2286648332836332</v>
      </c>
      <c r="BI50" s="132">
        <v>19815.078668298989</v>
      </c>
      <c r="BJ50" s="132">
        <v>454283.99783783784</v>
      </c>
      <c r="BK50" s="132">
        <v>14341.282220591831</v>
      </c>
      <c r="BL50" s="132">
        <v>10037.315750527374</v>
      </c>
      <c r="BM50" s="132">
        <v>12995.08914600121</v>
      </c>
      <c r="BN50" s="132">
        <v>68528.954810091484</v>
      </c>
      <c r="BO50" s="132">
        <v>9630.3439320394045</v>
      </c>
      <c r="BP50" s="132">
        <v>8169.2870818988376</v>
      </c>
      <c r="BQ50" s="35" t="s">
        <v>426</v>
      </c>
      <c r="BR50" s="132">
        <v>200985.19597599478</v>
      </c>
      <c r="BS50" s="132">
        <v>63402.253110984537</v>
      </c>
      <c r="BT50" s="132">
        <v>123870.7161205391</v>
      </c>
      <c r="BU50" s="132">
        <v>13712.226744471142</v>
      </c>
      <c r="BV50" s="133">
        <v>14.166541327660735</v>
      </c>
      <c r="BW50" s="133">
        <v>0.83940840263131322</v>
      </c>
      <c r="BX50" s="133">
        <v>23.804985945385106</v>
      </c>
      <c r="BY50" s="133">
        <v>4.5294652991039701</v>
      </c>
      <c r="BZ50" s="134">
        <v>15341.497929949621</v>
      </c>
      <c r="CA50" s="134">
        <v>291.54732008212079</v>
      </c>
      <c r="CB50" s="134">
        <v>12502.53453438575</v>
      </c>
      <c r="CC50" s="134">
        <v>2547.4160754817476</v>
      </c>
      <c r="CD50" s="130">
        <v>1.7869153038288637</v>
      </c>
      <c r="CE50" s="130">
        <v>11.820672954371654</v>
      </c>
      <c r="CF50" s="130">
        <v>1.559268032443389</v>
      </c>
      <c r="CG50" s="130">
        <v>1.7558456713587631</v>
      </c>
      <c r="CH50" s="35" t="s">
        <v>426</v>
      </c>
      <c r="CI50" s="132">
        <v>35021.915667144625</v>
      </c>
      <c r="CJ50" s="132">
        <v>663592.09788427223</v>
      </c>
      <c r="CK50" s="132">
        <v>24573.968044034558</v>
      </c>
      <c r="CL50" s="132">
        <v>14360.93034789585</v>
      </c>
      <c r="CM50" s="132">
        <v>19599.091010134827</v>
      </c>
      <c r="CN50" s="132">
        <v>56138.267292037308</v>
      </c>
      <c r="CO50" s="132">
        <v>15759.9383382002</v>
      </c>
      <c r="CP50" s="132">
        <v>8178.9251653208385</v>
      </c>
      <c r="CQ50" s="132">
        <v>537288.6467103695</v>
      </c>
      <c r="CR50" s="132">
        <v>193468.49776583194</v>
      </c>
      <c r="CS50" s="132">
        <v>307236.88411743398</v>
      </c>
      <c r="CT50" s="132">
        <v>36583.264827103572</v>
      </c>
      <c r="CU50" s="133">
        <v>1.3363719937811396</v>
      </c>
      <c r="CV50" s="133">
        <v>2.7648868259739281</v>
      </c>
      <c r="CW50" s="133">
        <v>0.49806411983903764</v>
      </c>
      <c r="CX50" s="133">
        <v>0.98705717220336597</v>
      </c>
      <c r="CY50" s="35" t="s">
        <v>426</v>
      </c>
      <c r="CZ50" s="130">
        <v>16405.292590601879</v>
      </c>
      <c r="DA50" s="130">
        <v>300.81310110586327</v>
      </c>
      <c r="DB50" s="130">
        <v>13156.318973502741</v>
      </c>
      <c r="DC50" s="130">
        <v>2948.1605159932756</v>
      </c>
      <c r="DD50" s="130">
        <v>1.7294636284547948</v>
      </c>
      <c r="DE50" s="130">
        <v>10.471259124087592</v>
      </c>
      <c r="DF50" s="130">
        <v>1.5308285264266863</v>
      </c>
      <c r="DG50" s="130">
        <v>1.7239212400502724</v>
      </c>
      <c r="DH50" s="132">
        <v>35425.349578397909</v>
      </c>
      <c r="DI50" s="132">
        <v>688653.3439781022</v>
      </c>
      <c r="DJ50" s="132">
        <v>25376.070158236762</v>
      </c>
      <c r="DK50" s="132">
        <v>13619.205418237676</v>
      </c>
      <c r="DL50" s="132">
        <v>20483.431391991176</v>
      </c>
      <c r="DM50" s="132">
        <v>65766.049318171921</v>
      </c>
      <c r="DN50" s="132">
        <v>16576.690151881656</v>
      </c>
      <c r="DO50" s="132">
        <v>7900.1320372620494</v>
      </c>
      <c r="DP50" s="35" t="s">
        <v>426</v>
      </c>
      <c r="DQ50" s="132">
        <v>581163.22495797265</v>
      </c>
      <c r="DR50" s="132">
        <v>207155.94798897571</v>
      </c>
      <c r="DS50" s="132">
        <v>333855.67329574696</v>
      </c>
      <c r="DT50" s="132">
        <v>40151.603673250007</v>
      </c>
      <c r="DU50" s="133">
        <v>5.1716500721241694</v>
      </c>
      <c r="DV50" s="133">
        <v>12.369761805603398</v>
      </c>
      <c r="DW50" s="133">
        <v>1.611573614723262</v>
      </c>
      <c r="DX50" s="133">
        <v>1.2070759805233204</v>
      </c>
      <c r="DY50" s="130">
        <v>3662.9645093511381</v>
      </c>
      <c r="DZ50" s="132">
        <v>10066.284727591361</v>
      </c>
      <c r="EA50" s="130">
        <v>3.5869942095342209</v>
      </c>
      <c r="EB50" s="132">
        <v>73183.463895885812</v>
      </c>
      <c r="EC50" s="130">
        <v>0.73185524174375793</v>
      </c>
      <c r="ED50" s="132">
        <v>34641.388888888891</v>
      </c>
      <c r="EE50" s="130">
        <v>61.054195311232348</v>
      </c>
      <c r="EF50" s="130">
        <v>32.647839384372531</v>
      </c>
      <c r="EG50" s="132">
        <v>177348.75772000788</v>
      </c>
      <c r="EH50" s="132">
        <v>10827.885692041787</v>
      </c>
      <c r="EI50" s="35" t="s">
        <v>426</v>
      </c>
      <c r="EJ50" s="130">
        <v>3877.7458959415453</v>
      </c>
      <c r="EK50" s="132">
        <v>8982.6736146119765</v>
      </c>
      <c r="EL50" s="130">
        <v>2.6229559894080512</v>
      </c>
      <c r="EM50" s="132">
        <v>65261.246167718666</v>
      </c>
      <c r="EN50" s="130">
        <v>0.5132384578012148</v>
      </c>
      <c r="EO50" s="132">
        <v>52194.622119815671</v>
      </c>
      <c r="EP50" s="130">
        <v>6103.8893436284707</v>
      </c>
      <c r="EQ50" s="132">
        <v>5215.0976025153941</v>
      </c>
      <c r="ER50" s="130">
        <v>8506.5600624266517</v>
      </c>
      <c r="ES50" s="132">
        <v>11828.584077754724</v>
      </c>
      <c r="ET50" s="130">
        <v>8735.6563704355995</v>
      </c>
      <c r="EU50" s="132">
        <v>12185.310418499434</v>
      </c>
      <c r="EV50" s="130">
        <v>15.238236607926698</v>
      </c>
      <c r="EW50" s="132">
        <v>25384.041299359982</v>
      </c>
      <c r="EX50" s="130">
        <v>19.09701962529444</v>
      </c>
      <c r="EY50" s="132">
        <v>33497.310319907498</v>
      </c>
    </row>
    <row r="51" spans="1:155" s="113" customFormat="1" ht="11.25" customHeight="1" x14ac:dyDescent="0.15">
      <c r="A51" s="35" t="s">
        <v>59</v>
      </c>
      <c r="B51" s="130">
        <v>8018.97029451241</v>
      </c>
      <c r="C51" s="130">
        <v>88.280072144156478</v>
      </c>
      <c r="D51" s="130">
        <v>6201.5509715684366</v>
      </c>
      <c r="E51" s="130">
        <v>1729.1392507998175</v>
      </c>
      <c r="F51" s="130">
        <v>1.5165080713507813</v>
      </c>
      <c r="G51" s="130">
        <v>9.2677485714285712</v>
      </c>
      <c r="H51" s="130">
        <v>1.3537933529773123</v>
      </c>
      <c r="I51" s="130">
        <v>1.7043492467296044</v>
      </c>
      <c r="J51" s="131">
        <v>23225.741514462807</v>
      </c>
      <c r="K51" s="131">
        <v>560025.78468571429</v>
      </c>
      <c r="L51" s="131">
        <v>18398.310899805296</v>
      </c>
      <c r="M51" s="131">
        <v>13133.327319617705</v>
      </c>
      <c r="N51" s="131">
        <v>15315.277216939056</v>
      </c>
      <c r="O51" s="131">
        <v>60427.382159698522</v>
      </c>
      <c r="P51" s="131">
        <v>13590.191486273035</v>
      </c>
      <c r="Q51" s="131">
        <v>7705.7723613975413</v>
      </c>
      <c r="R51" s="35" t="s">
        <v>427</v>
      </c>
      <c r="S51" s="132">
        <v>186246.53127250093</v>
      </c>
      <c r="T51" s="132">
        <v>49439.116674642704</v>
      </c>
      <c r="U51" s="132">
        <v>114098.06283590567</v>
      </c>
      <c r="V51" s="132">
        <v>22709.351761952534</v>
      </c>
      <c r="W51" s="133">
        <v>4.0001036892451554</v>
      </c>
      <c r="X51" s="133">
        <v>0.4189393760082083</v>
      </c>
      <c r="Y51" s="133">
        <v>5.929622306445685</v>
      </c>
      <c r="Z51" s="133">
        <v>2.5763790969892257</v>
      </c>
      <c r="AA51" s="130">
        <v>8315.3492624942846</v>
      </c>
      <c r="AB51" s="130">
        <v>101.95304667260201</v>
      </c>
      <c r="AC51" s="130">
        <v>6437.4343303095202</v>
      </c>
      <c r="AD51" s="130">
        <v>1775.9618855121635</v>
      </c>
      <c r="AE51" s="130">
        <v>1.5700770728967002</v>
      </c>
      <c r="AF51" s="130">
        <v>11.42708792246208</v>
      </c>
      <c r="AG51" s="130">
        <v>1.4381330675305257</v>
      </c>
      <c r="AH51" s="130">
        <v>1.48247867416729</v>
      </c>
      <c r="AI51" s="35" t="s">
        <v>427</v>
      </c>
      <c r="AJ51" s="132">
        <v>21888.431086582772</v>
      </c>
      <c r="AK51" s="132">
        <v>516731.71879916923</v>
      </c>
      <c r="AL51" s="132">
        <v>17028.603099925243</v>
      </c>
      <c r="AM51" s="132">
        <v>11096.556867080719</v>
      </c>
      <c r="AN51" s="132">
        <v>13940.991473877077</v>
      </c>
      <c r="AO51" s="132">
        <v>45219.895244127445</v>
      </c>
      <c r="AP51" s="132">
        <v>11840.770151517147</v>
      </c>
      <c r="AQ51" s="132">
        <v>7485.1376012634164</v>
      </c>
      <c r="AR51" s="132">
        <v>182009.94929297303</v>
      </c>
      <c r="AS51" s="132">
        <v>52682.373043945554</v>
      </c>
      <c r="AT51" s="132">
        <v>109620.51419267387</v>
      </c>
      <c r="AU51" s="132">
        <v>19707.062056353618</v>
      </c>
      <c r="AV51" s="133">
        <v>7.530388207889481</v>
      </c>
      <c r="AW51" s="133">
        <v>4.552100554486386</v>
      </c>
      <c r="AX51" s="133">
        <v>9.2716100023461028</v>
      </c>
      <c r="AY51" s="133">
        <v>6.2043171343729924</v>
      </c>
      <c r="AZ51" s="35" t="s">
        <v>427</v>
      </c>
      <c r="BA51" s="130">
        <v>11407.042218802491</v>
      </c>
      <c r="BB51" s="130">
        <v>155.21193916323031</v>
      </c>
      <c r="BC51" s="130">
        <v>9570.825395372096</v>
      </c>
      <c r="BD51" s="130">
        <v>1681.0048842671661</v>
      </c>
      <c r="BE51" s="130">
        <v>1.6137933844803123</v>
      </c>
      <c r="BF51" s="130">
        <v>6.9096106724748161</v>
      </c>
      <c r="BG51" s="130">
        <v>1.5931704990992901</v>
      </c>
      <c r="BH51" s="130">
        <v>1.2422322775263952</v>
      </c>
      <c r="BI51" s="132">
        <v>20618.167821857369</v>
      </c>
      <c r="BJ51" s="132">
        <v>473971.53825211001</v>
      </c>
      <c r="BK51" s="132">
        <v>15216.89740736816</v>
      </c>
      <c r="BL51" s="132">
        <v>9510.9783810960289</v>
      </c>
      <c r="BM51" s="132">
        <v>12776.212878389639</v>
      </c>
      <c r="BN51" s="132">
        <v>68595.983293273966</v>
      </c>
      <c r="BO51" s="132">
        <v>9551.330140729533</v>
      </c>
      <c r="BP51" s="132">
        <v>7656.3606928929903</v>
      </c>
      <c r="BQ51" s="35" t="s">
        <v>427</v>
      </c>
      <c r="BR51" s="132">
        <v>235192.31081828201</v>
      </c>
      <c r="BS51" s="132">
        <v>73566.041560289174</v>
      </c>
      <c r="BT51" s="132">
        <v>145638.26814521098</v>
      </c>
      <c r="BU51" s="132">
        <v>15988.001112781849</v>
      </c>
      <c r="BV51" s="133">
        <v>19.525898562552797</v>
      </c>
      <c r="BW51" s="133">
        <v>11.657971698924701</v>
      </c>
      <c r="BX51" s="133">
        <v>26.043398507285136</v>
      </c>
      <c r="BY51" s="133">
        <v>4.2262448772171428</v>
      </c>
      <c r="BZ51" s="134">
        <v>15942.317839657486</v>
      </c>
      <c r="CA51" s="134">
        <v>326.13530861558803</v>
      </c>
      <c r="CB51" s="134">
        <v>13296.526112599102</v>
      </c>
      <c r="CC51" s="134">
        <v>2319.6564184427953</v>
      </c>
      <c r="CD51" s="130">
        <v>1.8044675042608709</v>
      </c>
      <c r="CE51" s="130">
        <v>13.490783976406979</v>
      </c>
      <c r="CF51" s="130">
        <v>1.5128004195475397</v>
      </c>
      <c r="CG51" s="130">
        <v>1.8332815037490067</v>
      </c>
      <c r="CH51" s="35" t="s">
        <v>427</v>
      </c>
      <c r="CI51" s="132">
        <v>35391.731748641294</v>
      </c>
      <c r="CJ51" s="132">
        <v>671968.2108626198</v>
      </c>
      <c r="CK51" s="132">
        <v>23321.875064047308</v>
      </c>
      <c r="CL51" s="132">
        <v>15077.127604436613</v>
      </c>
      <c r="CM51" s="132">
        <v>19613.393793499279</v>
      </c>
      <c r="CN51" s="132">
        <v>49809.426348963454</v>
      </c>
      <c r="CO51" s="132">
        <v>15416.359463347186</v>
      </c>
      <c r="CP51" s="132">
        <v>8224.1202857304415</v>
      </c>
      <c r="CQ51" s="132">
        <v>564226.23643273639</v>
      </c>
      <c r="CR51" s="132">
        <v>219152.55982954506</v>
      </c>
      <c r="CS51" s="132">
        <v>310099.92078387889</v>
      </c>
      <c r="CT51" s="132">
        <v>34973.755819312435</v>
      </c>
      <c r="CU51" s="133">
        <v>3.9077772829221571</v>
      </c>
      <c r="CV51" s="133">
        <v>2.5464356152802421</v>
      </c>
      <c r="CW51" s="133">
        <v>4.6213791009786265</v>
      </c>
      <c r="CX51" s="133">
        <v>6.3221913179092715</v>
      </c>
      <c r="CY51" s="35" t="s">
        <v>427</v>
      </c>
      <c r="CZ51" s="130">
        <v>16711.005746385959</v>
      </c>
      <c r="DA51" s="130">
        <v>302.41966655500295</v>
      </c>
      <c r="DB51" s="130">
        <v>13660.834385549</v>
      </c>
      <c r="DC51" s="130">
        <v>2747.7516942819593</v>
      </c>
      <c r="DD51" s="130">
        <v>1.6862440324192294</v>
      </c>
      <c r="DE51" s="130">
        <v>11.251533742331288</v>
      </c>
      <c r="DF51" s="130">
        <v>1.4580107745936892</v>
      </c>
      <c r="DG51" s="130">
        <v>1.7681746567634482</v>
      </c>
      <c r="DH51" s="132">
        <v>34161.219606972358</v>
      </c>
      <c r="DI51" s="132">
        <v>673756.93251533748</v>
      </c>
      <c r="DJ51" s="132">
        <v>24081.30924894744</v>
      </c>
      <c r="DK51" s="132">
        <v>13880.516542876434</v>
      </c>
      <c r="DL51" s="132">
        <v>20258.763826705293</v>
      </c>
      <c r="DM51" s="132">
        <v>59881.341330425297</v>
      </c>
      <c r="DN51" s="132">
        <v>16516.550953238526</v>
      </c>
      <c r="DO51" s="132">
        <v>7850.1953920570268</v>
      </c>
      <c r="DP51" s="35" t="s">
        <v>427</v>
      </c>
      <c r="DQ51" s="132">
        <v>570868.33715566783</v>
      </c>
      <c r="DR51" s="132">
        <v>203757.34687040999</v>
      </c>
      <c r="DS51" s="132">
        <v>328970.77743706031</v>
      </c>
      <c r="DT51" s="132">
        <v>38140.212848197494</v>
      </c>
      <c r="DU51" s="133">
        <v>3.078542350548461</v>
      </c>
      <c r="DV51" s="133">
        <v>4.0686881006451747</v>
      </c>
      <c r="DW51" s="133">
        <v>2.591276175122653</v>
      </c>
      <c r="DX51" s="133">
        <v>2.0718977328324231</v>
      </c>
      <c r="DY51" s="130">
        <v>4033.8403580168906</v>
      </c>
      <c r="DZ51" s="132">
        <v>9828.1632916445324</v>
      </c>
      <c r="EA51" s="130">
        <v>4.6114493177045706</v>
      </c>
      <c r="EB51" s="132">
        <v>74783.191953059519</v>
      </c>
      <c r="EC51" s="130">
        <v>1.3644942239310254</v>
      </c>
      <c r="ED51" s="132">
        <v>41723.80736543909</v>
      </c>
      <c r="EE51" s="130">
        <v>52.032455377721064</v>
      </c>
      <c r="EF51" s="130">
        <v>33.055865091746526</v>
      </c>
      <c r="EG51" s="132">
        <v>173867.37686650324</v>
      </c>
      <c r="EH51" s="132">
        <v>9046.7465284477403</v>
      </c>
      <c r="EI51" s="35" t="s">
        <v>427</v>
      </c>
      <c r="EJ51" s="130">
        <v>4227.8912710443783</v>
      </c>
      <c r="EK51" s="132">
        <v>8844.2234721149307</v>
      </c>
      <c r="EL51" s="130">
        <v>9.4370404876634257</v>
      </c>
      <c r="EM51" s="132">
        <v>85269.632585751984</v>
      </c>
      <c r="EN51" s="130">
        <v>1.9172879091031234</v>
      </c>
      <c r="EO51" s="132">
        <v>44181.974025974028</v>
      </c>
      <c r="EP51" s="130">
        <v>6899.134776897803</v>
      </c>
      <c r="EQ51" s="132">
        <v>5521.5737700901609</v>
      </c>
      <c r="ER51" s="130">
        <v>9363.1050582098214</v>
      </c>
      <c r="ES51" s="132">
        <v>11700.026537006283</v>
      </c>
      <c r="ET51" s="130">
        <v>9533.3316154302065</v>
      </c>
      <c r="EU51" s="132">
        <v>12846.12714888096</v>
      </c>
      <c r="EV51" s="130">
        <v>23.15502059747584</v>
      </c>
      <c r="EW51" s="132">
        <v>25800.571369721936</v>
      </c>
      <c r="EX51" s="130">
        <v>31.191315078783109</v>
      </c>
      <c r="EY51" s="132">
        <v>38023.334174311924</v>
      </c>
    </row>
    <row r="52" spans="1:155" s="113" customFormat="1" ht="11.25" customHeight="1" x14ac:dyDescent="0.15">
      <c r="A52" s="35"/>
      <c r="B52" s="130"/>
      <c r="C52" s="130"/>
      <c r="D52" s="130"/>
      <c r="E52" s="130"/>
      <c r="F52" s="130"/>
      <c r="G52" s="130"/>
      <c r="H52" s="130"/>
      <c r="I52" s="130"/>
      <c r="J52" s="131"/>
      <c r="K52" s="131"/>
      <c r="L52" s="131"/>
      <c r="M52" s="131"/>
      <c r="N52" s="131"/>
      <c r="O52" s="131"/>
      <c r="P52" s="131"/>
      <c r="Q52" s="131"/>
      <c r="R52" s="35"/>
      <c r="S52" s="132"/>
      <c r="T52" s="132"/>
      <c r="U52" s="132"/>
      <c r="V52" s="132"/>
      <c r="W52" s="133"/>
      <c r="X52" s="133"/>
      <c r="Y52" s="133"/>
      <c r="Z52" s="133"/>
      <c r="AA52" s="130"/>
      <c r="AB52" s="130"/>
      <c r="AC52" s="130"/>
      <c r="AD52" s="130"/>
      <c r="AE52" s="130"/>
      <c r="AF52" s="130"/>
      <c r="AG52" s="130"/>
      <c r="AH52" s="130"/>
      <c r="AI52" s="35"/>
      <c r="AJ52" s="132"/>
      <c r="AK52" s="132"/>
      <c r="AL52" s="132"/>
      <c r="AM52" s="132"/>
      <c r="AN52" s="132"/>
      <c r="AO52" s="132"/>
      <c r="AP52" s="132"/>
      <c r="AQ52" s="132"/>
      <c r="AR52" s="132"/>
      <c r="AS52" s="132"/>
      <c r="AT52" s="132"/>
      <c r="AU52" s="132"/>
      <c r="AV52" s="133"/>
      <c r="AW52" s="133"/>
      <c r="AX52" s="133"/>
      <c r="AY52" s="133"/>
      <c r="AZ52" s="35"/>
      <c r="BA52" s="130"/>
      <c r="BB52" s="130"/>
      <c r="BC52" s="130"/>
      <c r="BD52" s="130"/>
      <c r="BE52" s="130"/>
      <c r="BF52" s="130"/>
      <c r="BG52" s="130"/>
      <c r="BH52" s="130"/>
      <c r="BI52" s="132"/>
      <c r="BJ52" s="132"/>
      <c r="BK52" s="132"/>
      <c r="BL52" s="132"/>
      <c r="BM52" s="132"/>
      <c r="BN52" s="132"/>
      <c r="BO52" s="132"/>
      <c r="BP52" s="132"/>
      <c r="BQ52" s="35"/>
      <c r="BR52" s="132"/>
      <c r="BS52" s="132"/>
      <c r="BT52" s="132"/>
      <c r="BU52" s="132"/>
      <c r="BV52" s="133"/>
      <c r="BW52" s="133"/>
      <c r="BX52" s="133"/>
      <c r="BY52" s="133"/>
      <c r="BZ52" s="134"/>
      <c r="CA52" s="134"/>
      <c r="CB52" s="134"/>
      <c r="CC52" s="134"/>
      <c r="CD52" s="130"/>
      <c r="CE52" s="130"/>
      <c r="CF52" s="130"/>
      <c r="CG52" s="130"/>
      <c r="CH52" s="35"/>
      <c r="CI52" s="132"/>
      <c r="CJ52" s="132"/>
      <c r="CK52" s="132"/>
      <c r="CL52" s="132"/>
      <c r="CM52" s="132"/>
      <c r="CN52" s="132"/>
      <c r="CO52" s="132"/>
      <c r="CP52" s="132"/>
      <c r="CQ52" s="132"/>
      <c r="CR52" s="132"/>
      <c r="CS52" s="132"/>
      <c r="CT52" s="132"/>
      <c r="CU52" s="133"/>
      <c r="CV52" s="133"/>
      <c r="CW52" s="133"/>
      <c r="CX52" s="133"/>
      <c r="CY52" s="35"/>
      <c r="CZ52" s="130"/>
      <c r="DA52" s="130"/>
      <c r="DB52" s="130"/>
      <c r="DC52" s="130"/>
      <c r="DD52" s="130"/>
      <c r="DE52" s="130"/>
      <c r="DF52" s="130"/>
      <c r="DG52" s="130"/>
      <c r="DH52" s="132"/>
      <c r="DI52" s="132"/>
      <c r="DJ52" s="132"/>
      <c r="DK52" s="132"/>
      <c r="DL52" s="132"/>
      <c r="DM52" s="132"/>
      <c r="DN52" s="132"/>
      <c r="DO52" s="132"/>
      <c r="DP52" s="35"/>
      <c r="DQ52" s="132"/>
      <c r="DR52" s="132"/>
      <c r="DS52" s="132"/>
      <c r="DT52" s="132"/>
      <c r="DU52" s="133"/>
      <c r="DV52" s="133"/>
      <c r="DW52" s="133"/>
      <c r="DX52" s="133"/>
      <c r="DY52" s="130"/>
      <c r="DZ52" s="132"/>
      <c r="EA52" s="130"/>
      <c r="EB52" s="132"/>
      <c r="EC52" s="130"/>
      <c r="ED52" s="132"/>
      <c r="EE52" s="130"/>
      <c r="EF52" s="130"/>
      <c r="EG52" s="132"/>
      <c r="EH52" s="132"/>
      <c r="EI52" s="35"/>
      <c r="EJ52" s="130"/>
      <c r="EK52" s="132"/>
      <c r="EL52" s="130"/>
      <c r="EM52" s="132"/>
      <c r="EN52" s="130"/>
      <c r="EO52" s="132"/>
      <c r="EP52" s="130"/>
      <c r="EQ52" s="132"/>
      <c r="ER52" s="130"/>
      <c r="ES52" s="132"/>
      <c r="ET52" s="130"/>
      <c r="EU52" s="132"/>
      <c r="EV52" s="130"/>
      <c r="EW52" s="132"/>
      <c r="EX52" s="130"/>
      <c r="EY52" s="132"/>
    </row>
    <row r="53" spans="1:155" s="113" customFormat="1" ht="11.25" customHeight="1" x14ac:dyDescent="0.15">
      <c r="A53" s="35" t="s">
        <v>60</v>
      </c>
      <c r="B53" s="130">
        <v>7827.8681516953084</v>
      </c>
      <c r="C53" s="130">
        <v>89.217108075433302</v>
      </c>
      <c r="D53" s="130">
        <v>6053.1557732804986</v>
      </c>
      <c r="E53" s="130">
        <v>1685.4952703393765</v>
      </c>
      <c r="F53" s="130">
        <v>1.5185220325028062</v>
      </c>
      <c r="G53" s="130">
        <v>8.6309700176366846</v>
      </c>
      <c r="H53" s="130">
        <v>1.3534226577300679</v>
      </c>
      <c r="I53" s="130">
        <v>1.7349689127877668</v>
      </c>
      <c r="J53" s="131">
        <v>23271.841139560089</v>
      </c>
      <c r="K53" s="131">
        <v>544942.21798941796</v>
      </c>
      <c r="L53" s="131">
        <v>18226.392250280223</v>
      </c>
      <c r="M53" s="131">
        <v>13778.468716742284</v>
      </c>
      <c r="N53" s="131">
        <v>15325.323335087722</v>
      </c>
      <c r="O53" s="131">
        <v>63138.003825279542</v>
      </c>
      <c r="P53" s="131">
        <v>13466.888666434139</v>
      </c>
      <c r="Q53" s="131">
        <v>7941.6228240095043</v>
      </c>
      <c r="R53" s="35" t="s">
        <v>428</v>
      </c>
      <c r="S53" s="132">
        <v>182168.90408767507</v>
      </c>
      <c r="T53" s="132">
        <v>48618.168757228232</v>
      </c>
      <c r="U53" s="132">
        <v>110327.19147585866</v>
      </c>
      <c r="V53" s="132">
        <v>23223.543854588177</v>
      </c>
      <c r="W53" s="133">
        <v>5.2089486394869082</v>
      </c>
      <c r="X53" s="133">
        <v>4.0287711946669971</v>
      </c>
      <c r="Y53" s="133">
        <v>6.5101513605537313</v>
      </c>
      <c r="Z53" s="133">
        <v>1.7211940915562947</v>
      </c>
      <c r="AA53" s="130">
        <v>8634.0859038018625</v>
      </c>
      <c r="AB53" s="130">
        <v>106.33771161425454</v>
      </c>
      <c r="AC53" s="130">
        <v>6641.3701900713559</v>
      </c>
      <c r="AD53" s="130">
        <v>1886.3780021162513</v>
      </c>
      <c r="AE53" s="130">
        <v>1.567236106092885</v>
      </c>
      <c r="AF53" s="130">
        <v>11.976746467817897</v>
      </c>
      <c r="AG53" s="130">
        <v>1.4261294549019239</v>
      </c>
      <c r="AH53" s="130">
        <v>1.4772318737175125</v>
      </c>
      <c r="AI53" s="35" t="s">
        <v>428</v>
      </c>
      <c r="AJ53" s="132">
        <v>22575.643190230308</v>
      </c>
      <c r="AK53" s="132">
        <v>528441.25686813192</v>
      </c>
      <c r="AL53" s="132">
        <v>17589.831921023775</v>
      </c>
      <c r="AM53" s="132">
        <v>11612.849209904813</v>
      </c>
      <c r="AN53" s="132">
        <v>14404.749292377726</v>
      </c>
      <c r="AO53" s="132">
        <v>44122.271293633821</v>
      </c>
      <c r="AP53" s="132">
        <v>12333.965798521034</v>
      </c>
      <c r="AQ53" s="132">
        <v>7861.2230188891181</v>
      </c>
      <c r="AR53" s="132">
        <v>194920.04263802801</v>
      </c>
      <c r="AS53" s="132">
        <v>56193.233977917611</v>
      </c>
      <c r="AT53" s="132">
        <v>116820.58536865289</v>
      </c>
      <c r="AU53" s="132">
        <v>21906.223291457529</v>
      </c>
      <c r="AV53" s="133">
        <v>5.7233996707324888</v>
      </c>
      <c r="AW53" s="133">
        <v>-1.6396714576134341</v>
      </c>
      <c r="AX53" s="133">
        <v>10.111121671773441</v>
      </c>
      <c r="AY53" s="133">
        <v>3.6020033048732776</v>
      </c>
      <c r="AZ53" s="35" t="s">
        <v>428</v>
      </c>
      <c r="BA53" s="130">
        <v>12161.136160575144</v>
      </c>
      <c r="BB53" s="130">
        <v>162.25819186735097</v>
      </c>
      <c r="BC53" s="130">
        <v>10218.588318407546</v>
      </c>
      <c r="BD53" s="130">
        <v>1780.2896503002471</v>
      </c>
      <c r="BE53" s="130">
        <v>1.5820864920832629</v>
      </c>
      <c r="BF53" s="130">
        <v>6.7414521705724164</v>
      </c>
      <c r="BG53" s="130">
        <v>1.5655584700786922</v>
      </c>
      <c r="BH53" s="130">
        <v>1.2067226890756302</v>
      </c>
      <c r="BI53" s="132">
        <v>19786.28623271978</v>
      </c>
      <c r="BJ53" s="132">
        <v>453207.18401844025</v>
      </c>
      <c r="BK53" s="132">
        <v>14745.773805892759</v>
      </c>
      <c r="BL53" s="132">
        <v>9215.4390756302528</v>
      </c>
      <c r="BM53" s="132">
        <v>12506.450394292639</v>
      </c>
      <c r="BN53" s="132">
        <v>67226.937542739906</v>
      </c>
      <c r="BO53" s="132">
        <v>9418.8585656283849</v>
      </c>
      <c r="BP53" s="132">
        <v>7636.7496518105845</v>
      </c>
      <c r="BQ53" s="35" t="s">
        <v>428</v>
      </c>
      <c r="BR53" s="132">
        <v>240623.72098821867</v>
      </c>
      <c r="BS53" s="132">
        <v>73536.578220125914</v>
      </c>
      <c r="BT53" s="132">
        <v>150680.99195877573</v>
      </c>
      <c r="BU53" s="132">
        <v>16406.150809317016</v>
      </c>
      <c r="BV53" s="133">
        <v>14.229887184320459</v>
      </c>
      <c r="BW53" s="133">
        <v>-8.606552059141552E-2</v>
      </c>
      <c r="BX53" s="133">
        <v>24.092930662206346</v>
      </c>
      <c r="BY53" s="133">
        <v>5.014116253413281</v>
      </c>
      <c r="BZ53" s="134">
        <v>15192.817016372976</v>
      </c>
      <c r="CA53" s="134">
        <v>308.13847409612515</v>
      </c>
      <c r="CB53" s="134">
        <v>12482.719546742208</v>
      </c>
      <c r="CC53" s="134">
        <v>2401.9589955346423</v>
      </c>
      <c r="CD53" s="130">
        <v>1.7511794420594349</v>
      </c>
      <c r="CE53" s="130">
        <v>12.640987284966343</v>
      </c>
      <c r="CF53" s="130">
        <v>1.4684649754440382</v>
      </c>
      <c r="CG53" s="130">
        <v>1.8234024179620034</v>
      </c>
      <c r="CH53" s="35" t="s">
        <v>428</v>
      </c>
      <c r="CI53" s="132">
        <v>34460.706982600386</v>
      </c>
      <c r="CJ53" s="132">
        <v>625061.06955871359</v>
      </c>
      <c r="CK53" s="132">
        <v>23672.394760163952</v>
      </c>
      <c r="CL53" s="132">
        <v>14760.446171560161</v>
      </c>
      <c r="CM53" s="132">
        <v>19678.569856938051</v>
      </c>
      <c r="CN53" s="132">
        <v>49447.171764984319</v>
      </c>
      <c r="CO53" s="132">
        <v>16120.503489029987</v>
      </c>
      <c r="CP53" s="132">
        <v>8095.0019733207037</v>
      </c>
      <c r="CQ53" s="132">
        <v>523555.21544149413</v>
      </c>
      <c r="CR53" s="132">
        <v>192605.36419071394</v>
      </c>
      <c r="CS53" s="132">
        <v>295495.86479089642</v>
      </c>
      <c r="CT53" s="132">
        <v>35453.986459883803</v>
      </c>
      <c r="CU53" s="133">
        <v>1.4973905033462183</v>
      </c>
      <c r="CV53" s="133">
        <v>4.1528495482846726E-2</v>
      </c>
      <c r="CW53" s="133">
        <v>3.0344673243771521</v>
      </c>
      <c r="CX53" s="133">
        <v>-2.8992526183839757</v>
      </c>
      <c r="CY53" s="35" t="s">
        <v>428</v>
      </c>
      <c r="CZ53" s="130">
        <v>16829.746029989488</v>
      </c>
      <c r="DA53" s="130">
        <v>316.71554252199411</v>
      </c>
      <c r="DB53" s="130">
        <v>13517.844298124273</v>
      </c>
      <c r="DC53" s="130">
        <v>2995.1861893432192</v>
      </c>
      <c r="DD53" s="130">
        <v>1.7304611985639327</v>
      </c>
      <c r="DE53" s="130">
        <v>10.064989517819706</v>
      </c>
      <c r="DF53" s="130">
        <v>1.5359300555037085</v>
      </c>
      <c r="DG53" s="130">
        <v>1.7271115052094879</v>
      </c>
      <c r="DH53" s="132">
        <v>36570.515642876868</v>
      </c>
      <c r="DI53" s="132">
        <v>696734.10901467502</v>
      </c>
      <c r="DJ53" s="132">
        <v>26403.138169851172</v>
      </c>
      <c r="DK53" s="132">
        <v>12651.119485701618</v>
      </c>
      <c r="DL53" s="132">
        <v>21133.392458164242</v>
      </c>
      <c r="DM53" s="132">
        <v>69223.530514476151</v>
      </c>
      <c r="DN53" s="132">
        <v>17190.325871442277</v>
      </c>
      <c r="DO53" s="132">
        <v>7325.0160441535108</v>
      </c>
      <c r="DP53" s="35" t="s">
        <v>428</v>
      </c>
      <c r="DQ53" s="132">
        <v>615472.4904553754</v>
      </c>
      <c r="DR53" s="132">
        <v>220666.52133016102</v>
      </c>
      <c r="DS53" s="132">
        <v>356913.51076191006</v>
      </c>
      <c r="DT53" s="132">
        <v>37892.45836330438</v>
      </c>
      <c r="DU53" s="133">
        <v>9.6233734717072537</v>
      </c>
      <c r="DV53" s="133">
        <v>11.899238140582789</v>
      </c>
      <c r="DW53" s="133">
        <v>9.7839335600645772</v>
      </c>
      <c r="DX53" s="133">
        <v>-3.1781072667022014</v>
      </c>
      <c r="DY53" s="130">
        <v>3124.959023594542</v>
      </c>
      <c r="DZ53" s="132">
        <v>10474.606847935549</v>
      </c>
      <c r="EA53" s="130">
        <v>3.5113839492153209</v>
      </c>
      <c r="EB53" s="132">
        <v>58486.571675302243</v>
      </c>
      <c r="EC53" s="130">
        <v>1.2129132812488157</v>
      </c>
      <c r="ED53" s="132">
        <v>26122.605</v>
      </c>
      <c r="EE53" s="130">
        <v>57.728607621037376</v>
      </c>
      <c r="EF53" s="130">
        <v>36.210211156634102</v>
      </c>
      <c r="EG53" s="132">
        <v>185866.15547851665</v>
      </c>
      <c r="EH53" s="132">
        <v>10729.794359650014</v>
      </c>
      <c r="EI53" s="35" t="s">
        <v>428</v>
      </c>
      <c r="EJ53" s="130">
        <v>3739.0037969059613</v>
      </c>
      <c r="EK53" s="132">
        <v>9323.1585497548604</v>
      </c>
      <c r="EL53" s="130">
        <v>2.6994758517721142</v>
      </c>
      <c r="EM53" s="132">
        <v>55710.388888888891</v>
      </c>
      <c r="EN53" s="130">
        <v>0.82983887295216852</v>
      </c>
      <c r="EO53" s="132">
        <v>57137.096385542165</v>
      </c>
      <c r="EP53" s="130">
        <v>6638.0617948344998</v>
      </c>
      <c r="EQ53" s="132">
        <v>5304.1960747488029</v>
      </c>
      <c r="ER53" s="130">
        <v>6553.1857684736151</v>
      </c>
      <c r="ES53" s="132">
        <v>13232.356158120559</v>
      </c>
      <c r="ET53" s="130">
        <v>7119.1279809660828</v>
      </c>
      <c r="EU53" s="132">
        <v>16152.254243611267</v>
      </c>
      <c r="EV53" s="130">
        <v>25.510390255871457</v>
      </c>
      <c r="EW53" s="132">
        <v>21048.09928973069</v>
      </c>
      <c r="EX53" s="130">
        <v>29.783512743241463</v>
      </c>
      <c r="EY53" s="132">
        <v>25489.922053231938</v>
      </c>
    </row>
    <row r="54" spans="1:155" s="113" customFormat="1" ht="11.25" customHeight="1" x14ac:dyDescent="0.15">
      <c r="A54" s="35" t="s">
        <v>61</v>
      </c>
      <c r="B54" s="130">
        <v>7634.6125137410472</v>
      </c>
      <c r="C54" s="130">
        <v>88.209614888737093</v>
      </c>
      <c r="D54" s="130">
        <v>5877.0747286849755</v>
      </c>
      <c r="E54" s="130">
        <v>1669.3281701673354</v>
      </c>
      <c r="F54" s="130">
        <v>1.5367895315034954</v>
      </c>
      <c r="G54" s="130">
        <v>8.9135853120672852</v>
      </c>
      <c r="H54" s="130">
        <v>1.3897286292138291</v>
      </c>
      <c r="I54" s="130">
        <v>1.6647353730251213</v>
      </c>
      <c r="J54" s="131">
        <v>24489.980351422746</v>
      </c>
      <c r="K54" s="131">
        <v>552822.83706856763</v>
      </c>
      <c r="L54" s="131">
        <v>19579.395856505624</v>
      </c>
      <c r="M54" s="131">
        <v>13860.455190916235</v>
      </c>
      <c r="N54" s="131">
        <v>15935.806334822786</v>
      </c>
      <c r="O54" s="131">
        <v>62020.255342163102</v>
      </c>
      <c r="P54" s="131">
        <v>14088.646837175478</v>
      </c>
      <c r="Q54" s="131">
        <v>8325.9209935146118</v>
      </c>
      <c r="R54" s="35" t="s">
        <v>429</v>
      </c>
      <c r="S54" s="132">
        <v>186971.51045224449</v>
      </c>
      <c r="T54" s="132">
        <v>48764.289559517398</v>
      </c>
      <c r="U54" s="132">
        <v>115069.57259118854</v>
      </c>
      <c r="V54" s="132">
        <v>23137.648301538546</v>
      </c>
      <c r="W54" s="133">
        <v>6.4637481727274873</v>
      </c>
      <c r="X54" s="133">
        <v>6.9637728862201111</v>
      </c>
      <c r="Y54" s="133">
        <v>6.9442036143553629</v>
      </c>
      <c r="Z54" s="133">
        <v>3.1430501663111134</v>
      </c>
      <c r="AA54" s="130">
        <v>8728.4232642784264</v>
      </c>
      <c r="AB54" s="130">
        <v>97.67473941553385</v>
      </c>
      <c r="AC54" s="130">
        <v>6692.2370854391638</v>
      </c>
      <c r="AD54" s="130">
        <v>1938.5114394237285</v>
      </c>
      <c r="AE54" s="130">
        <v>1.5445416400893808</v>
      </c>
      <c r="AF54" s="130">
        <v>10.691243572101108</v>
      </c>
      <c r="AG54" s="130">
        <v>1.4452343249534352</v>
      </c>
      <c r="AH54" s="130">
        <v>1.4265059009860521</v>
      </c>
      <c r="AI54" s="35" t="s">
        <v>429</v>
      </c>
      <c r="AJ54" s="132">
        <v>21156.820889219929</v>
      </c>
      <c r="AK54" s="132">
        <v>523018.95705077134</v>
      </c>
      <c r="AL54" s="132">
        <v>16664.156823404799</v>
      </c>
      <c r="AM54" s="132">
        <v>11379.586712015824</v>
      </c>
      <c r="AN54" s="132">
        <v>13697.798971606624</v>
      </c>
      <c r="AO54" s="132">
        <v>48920.310675139212</v>
      </c>
      <c r="AP54" s="132">
        <v>11530.418656463693</v>
      </c>
      <c r="AQ54" s="132">
        <v>7977.2447517741384</v>
      </c>
      <c r="AR54" s="132">
        <v>184665.68764763899</v>
      </c>
      <c r="AS54" s="132">
        <v>51085.740339318385</v>
      </c>
      <c r="AT54" s="132">
        <v>111520.48829116368</v>
      </c>
      <c r="AU54" s="132">
        <v>22059.459017156925</v>
      </c>
      <c r="AV54" s="133">
        <v>6.7446505442040161</v>
      </c>
      <c r="AW54" s="133">
        <v>-2.787500910230543</v>
      </c>
      <c r="AX54" s="133">
        <v>11.947854281780581</v>
      </c>
      <c r="AY54" s="133">
        <v>5.9086021836422526</v>
      </c>
      <c r="AZ54" s="35" t="s">
        <v>429</v>
      </c>
      <c r="BA54" s="130">
        <v>12616.164379616697</v>
      </c>
      <c r="BB54" s="130">
        <v>161.38461316937608</v>
      </c>
      <c r="BC54" s="130">
        <v>10424.944923613009</v>
      </c>
      <c r="BD54" s="130">
        <v>2029.8348428343099</v>
      </c>
      <c r="BE54" s="130">
        <v>1.5627371088132576</v>
      </c>
      <c r="BF54" s="130">
        <v>6.1231263383297643</v>
      </c>
      <c r="BG54" s="130">
        <v>1.5585081256681612</v>
      </c>
      <c r="BH54" s="130">
        <v>1.2218769951053416</v>
      </c>
      <c r="BI54" s="132">
        <v>18619.021160035609</v>
      </c>
      <c r="BJ54" s="132">
        <v>449096.05995717342</v>
      </c>
      <c r="BK54" s="132">
        <v>13729.205955232168</v>
      </c>
      <c r="BL54" s="132">
        <v>9506.793998723133</v>
      </c>
      <c r="BM54" s="132">
        <v>11914.365541735227</v>
      </c>
      <c r="BN54" s="132">
        <v>73344.24200034971</v>
      </c>
      <c r="BO54" s="132">
        <v>8809.197545470739</v>
      </c>
      <c r="BP54" s="132">
        <v>7780.4836630904274</v>
      </c>
      <c r="BQ54" s="35" t="s">
        <v>429</v>
      </c>
      <c r="BR54" s="132">
        <v>234900.6315425708</v>
      </c>
      <c r="BS54" s="132">
        <v>72477.193912079369</v>
      </c>
      <c r="BT54" s="132">
        <v>143126.21592823509</v>
      </c>
      <c r="BU54" s="132">
        <v>19297.221702256331</v>
      </c>
      <c r="BV54" s="133">
        <v>15.127191434922979</v>
      </c>
      <c r="BW54" s="133">
        <v>-5.3193823422485185</v>
      </c>
      <c r="BX54" s="133">
        <v>30.603906645430534</v>
      </c>
      <c r="BY54" s="133">
        <v>7.8140654304027501</v>
      </c>
      <c r="BZ54" s="134">
        <v>15183.418903068568</v>
      </c>
      <c r="CA54" s="134">
        <v>336.45411191257136</v>
      </c>
      <c r="CB54" s="134">
        <v>12379.016568454617</v>
      </c>
      <c r="CC54" s="134">
        <v>2467.9482227013809</v>
      </c>
      <c r="CD54" s="130">
        <v>1.8509797391063003</v>
      </c>
      <c r="CE54" s="130">
        <v>12.809869739478957</v>
      </c>
      <c r="CF54" s="130">
        <v>1.5678940058280455</v>
      </c>
      <c r="CG54" s="130">
        <v>1.7768936548049996</v>
      </c>
      <c r="CH54" s="35" t="s">
        <v>429</v>
      </c>
      <c r="CI54" s="132">
        <v>39245.44124340827</v>
      </c>
      <c r="CJ54" s="132">
        <v>680518.82515030063</v>
      </c>
      <c r="CK54" s="132">
        <v>26649.774435578311</v>
      </c>
      <c r="CL54" s="132">
        <v>14999.754798169524</v>
      </c>
      <c r="CM54" s="132">
        <v>21202.523406526838</v>
      </c>
      <c r="CN54" s="132">
        <v>53124.570272014396</v>
      </c>
      <c r="CO54" s="132">
        <v>16997.178595311918</v>
      </c>
      <c r="CP54" s="132">
        <v>8441.560223712786</v>
      </c>
      <c r="CQ54" s="132">
        <v>595879.97443443199</v>
      </c>
      <c r="CR54" s="132">
        <v>228963.35695573082</v>
      </c>
      <c r="CS54" s="132">
        <v>329897.99928360217</v>
      </c>
      <c r="CT54" s="132">
        <v>37018.618195098992</v>
      </c>
      <c r="CU54" s="133">
        <v>8.9291739123918266</v>
      </c>
      <c r="CV54" s="133">
        <v>14.673841194337845</v>
      </c>
      <c r="CW54" s="133">
        <v>5.8688535435452165</v>
      </c>
      <c r="CX54" s="133">
        <v>3.5213241853296795</v>
      </c>
      <c r="CY54" s="35" t="s">
        <v>429</v>
      </c>
      <c r="CZ54" s="130">
        <v>16267.220987742814</v>
      </c>
      <c r="DA54" s="130">
        <v>295.03261414952334</v>
      </c>
      <c r="DB54" s="130">
        <v>13026.162999068169</v>
      </c>
      <c r="DC54" s="130">
        <v>2946.0253745251239</v>
      </c>
      <c r="DD54" s="130">
        <v>1.740693739424704</v>
      </c>
      <c r="DE54" s="130">
        <v>9.7288629737609327</v>
      </c>
      <c r="DF54" s="130">
        <v>1.5553684627575277</v>
      </c>
      <c r="DG54" s="130">
        <v>1.7601459854014598</v>
      </c>
      <c r="DH54" s="132">
        <v>35376.167248307953</v>
      </c>
      <c r="DI54" s="132">
        <v>586549.06705539359</v>
      </c>
      <c r="DJ54" s="132">
        <v>27826.539223454834</v>
      </c>
      <c r="DK54" s="132">
        <v>13559.893430656934</v>
      </c>
      <c r="DL54" s="132">
        <v>20323.027794653706</v>
      </c>
      <c r="DM54" s="132">
        <v>60289.580461492362</v>
      </c>
      <c r="DN54" s="132">
        <v>17890.641278736548</v>
      </c>
      <c r="DO54" s="132">
        <v>7703.8458986480882</v>
      </c>
      <c r="DP54" s="35" t="s">
        <v>429</v>
      </c>
      <c r="DQ54" s="132">
        <v>575471.93032757507</v>
      </c>
      <c r="DR54" s="132">
        <v>173051.10458031684</v>
      </c>
      <c r="DS54" s="132">
        <v>362473.03562468645</v>
      </c>
      <c r="DT54" s="132">
        <v>39947.79012257186</v>
      </c>
      <c r="DU54" s="133">
        <v>0.46848204973082763</v>
      </c>
      <c r="DV54" s="133">
        <v>-8.339900742588819</v>
      </c>
      <c r="DW54" s="133">
        <v>4.5662875939013698</v>
      </c>
      <c r="DX54" s="133">
        <v>6.9618256500809146</v>
      </c>
      <c r="DY54" s="130">
        <v>3439.193315630188</v>
      </c>
      <c r="DZ54" s="132">
        <v>11179.71384187182</v>
      </c>
      <c r="EA54" s="130">
        <v>2.975880165432871</v>
      </c>
      <c r="EB54" s="132">
        <v>56905.189781021894</v>
      </c>
      <c r="EC54" s="130">
        <v>0.7472283043130713</v>
      </c>
      <c r="ED54" s="132">
        <v>33466.598837209305</v>
      </c>
      <c r="EE54" s="130">
        <v>56.441803079275708</v>
      </c>
      <c r="EF54" s="130">
        <v>34.871613300492612</v>
      </c>
      <c r="EG54" s="132">
        <v>181483.97583128078</v>
      </c>
      <c r="EH54" s="132">
        <v>10243.282825913182</v>
      </c>
      <c r="EI54" s="35" t="s">
        <v>429</v>
      </c>
      <c r="EJ54" s="130">
        <v>4008.1590159189241</v>
      </c>
      <c r="EK54" s="132">
        <v>8798.7781799954464</v>
      </c>
      <c r="EL54" s="130">
        <v>2.2060430554037813</v>
      </c>
      <c r="EM54" s="132">
        <v>67805.665634674922</v>
      </c>
      <c r="EN54" s="130">
        <v>0.57370779149819706</v>
      </c>
      <c r="EO54" s="132">
        <v>61911.416666666664</v>
      </c>
      <c r="EP54" s="130">
        <v>6625.8837420265227</v>
      </c>
      <c r="EQ54" s="132">
        <v>4869.2209248502159</v>
      </c>
      <c r="ER54" s="130">
        <v>7792.04798460447</v>
      </c>
      <c r="ES54" s="132">
        <v>13310.021957340025</v>
      </c>
      <c r="ET54" s="130">
        <v>8122.4284997491231</v>
      </c>
      <c r="EU54" s="132">
        <v>14543.688975961029</v>
      </c>
      <c r="EV54" s="130">
        <v>23.789166224110463</v>
      </c>
      <c r="EW54" s="132">
        <v>21241.746177028686</v>
      </c>
      <c r="EX54" s="130">
        <v>27.145512480084971</v>
      </c>
      <c r="EY54" s="132">
        <v>25642.463366917735</v>
      </c>
    </row>
    <row r="55" spans="1:155" s="113" customFormat="1" ht="11.25" customHeight="1" x14ac:dyDescent="0.15">
      <c r="A55" s="35" t="s">
        <v>62</v>
      </c>
      <c r="B55" s="130">
        <v>7422.9946643092944</v>
      </c>
      <c r="C55" s="130">
        <v>90.16786939772399</v>
      </c>
      <c r="D55" s="130">
        <v>5689.8583405306681</v>
      </c>
      <c r="E55" s="130">
        <v>1642.9684543809024</v>
      </c>
      <c r="F55" s="130">
        <v>1.5344591376908423</v>
      </c>
      <c r="G55" s="130">
        <v>8.9763019309537739</v>
      </c>
      <c r="H55" s="130">
        <v>1.3733212710382634</v>
      </c>
      <c r="I55" s="130">
        <v>1.6840886237784527</v>
      </c>
      <c r="J55" s="131">
        <v>24140.453823778182</v>
      </c>
      <c r="K55" s="131">
        <v>546592.58265067288</v>
      </c>
      <c r="L55" s="131">
        <v>19257.523951209136</v>
      </c>
      <c r="M55" s="131">
        <v>12378.075790631441</v>
      </c>
      <c r="N55" s="131">
        <v>15732.223316227479</v>
      </c>
      <c r="O55" s="131">
        <v>60892.847283334966</v>
      </c>
      <c r="P55" s="131">
        <v>14022.592060086561</v>
      </c>
      <c r="Q55" s="131">
        <v>7350.0144920281928</v>
      </c>
      <c r="R55" s="35" t="s">
        <v>430</v>
      </c>
      <c r="S55" s="132">
        <v>179194.45992791036</v>
      </c>
      <c r="T55" s="132">
        <v>49285.088606210527</v>
      </c>
      <c r="U55" s="132">
        <v>109572.5832717564</v>
      </c>
      <c r="V55" s="132">
        <v>20336.788049943407</v>
      </c>
      <c r="W55" s="133">
        <v>5.4217753493506597</v>
      </c>
      <c r="X55" s="133">
        <v>5.3861650893446384</v>
      </c>
      <c r="Y55" s="133">
        <v>5.8822866066823094</v>
      </c>
      <c r="Z55" s="133">
        <v>3.0904291263207728</v>
      </c>
      <c r="AA55" s="130">
        <v>8221.7715809513666</v>
      </c>
      <c r="AB55" s="130">
        <v>99.332255125512404</v>
      </c>
      <c r="AC55" s="130">
        <v>6342.6485603260617</v>
      </c>
      <c r="AD55" s="130">
        <v>1779.7907654997928</v>
      </c>
      <c r="AE55" s="130">
        <v>1.5547629046677602</v>
      </c>
      <c r="AF55" s="130">
        <v>9.9745460033200857</v>
      </c>
      <c r="AG55" s="130">
        <v>1.4502048717001319</v>
      </c>
      <c r="AH55" s="130">
        <v>1.4574586659105011</v>
      </c>
      <c r="AI55" s="35" t="s">
        <v>430</v>
      </c>
      <c r="AJ55" s="132">
        <v>21410.638522225388</v>
      </c>
      <c r="AK55" s="132">
        <v>509529.33447356505</v>
      </c>
      <c r="AL55" s="132">
        <v>16840.509953668508</v>
      </c>
      <c r="AM55" s="132">
        <v>10454.73750852792</v>
      </c>
      <c r="AN55" s="132">
        <v>13770.999075129504</v>
      </c>
      <c r="AO55" s="132">
        <v>51082.959996772304</v>
      </c>
      <c r="AP55" s="132">
        <v>11612.504055324072</v>
      </c>
      <c r="AQ55" s="132">
        <v>7173.2651862182684</v>
      </c>
      <c r="AR55" s="132">
        <v>176033.37933205528</v>
      </c>
      <c r="AS55" s="132">
        <v>50612.697845860705</v>
      </c>
      <c r="AT55" s="132">
        <v>106813.43621279226</v>
      </c>
      <c r="AU55" s="132">
        <v>18607.245273402303</v>
      </c>
      <c r="AV55" s="133">
        <v>6.3676042716375614</v>
      </c>
      <c r="AW55" s="133">
        <v>2.0844804908143377</v>
      </c>
      <c r="AX55" s="133">
        <v>8.5701595791858338</v>
      </c>
      <c r="AY55" s="133">
        <v>6.1202176992013761</v>
      </c>
      <c r="AZ55" s="35" t="s">
        <v>430</v>
      </c>
      <c r="BA55" s="130">
        <v>11716.198717421688</v>
      </c>
      <c r="BB55" s="130">
        <v>166.95099893118473</v>
      </c>
      <c r="BC55" s="130">
        <v>9828.6812464030263</v>
      </c>
      <c r="BD55" s="130">
        <v>1720.5664720874784</v>
      </c>
      <c r="BE55" s="130">
        <v>1.6071403196223266</v>
      </c>
      <c r="BF55" s="130">
        <v>6.2627885503231759</v>
      </c>
      <c r="BG55" s="130">
        <v>1.5962075347407385</v>
      </c>
      <c r="BH55" s="130">
        <v>1.2178439594308856</v>
      </c>
      <c r="BI55" s="132">
        <v>20364.818465781253</v>
      </c>
      <c r="BJ55" s="132">
        <v>489933.93351800554</v>
      </c>
      <c r="BK55" s="132">
        <v>14459.981743467486</v>
      </c>
      <c r="BL55" s="132">
        <v>8532.509049206179</v>
      </c>
      <c r="BM55" s="132">
        <v>12671.462607923946</v>
      </c>
      <c r="BN55" s="132">
        <v>78229.358947896093</v>
      </c>
      <c r="BO55" s="132">
        <v>9058.9609613740649</v>
      </c>
      <c r="BP55" s="132">
        <v>7006.2416314759503</v>
      </c>
      <c r="BQ55" s="35" t="s">
        <v>430</v>
      </c>
      <c r="BR55" s="132">
        <v>238598.25998931183</v>
      </c>
      <c r="BS55" s="132">
        <v>81794.959611115672</v>
      </c>
      <c r="BT55" s="132">
        <v>142122.55138534901</v>
      </c>
      <c r="BU55" s="132">
        <v>14680.748992847159</v>
      </c>
      <c r="BV55" s="133">
        <v>17.014506196146957</v>
      </c>
      <c r="BW55" s="133">
        <v>7.5014256728781676</v>
      </c>
      <c r="BX55" s="133">
        <v>24.906490893773164</v>
      </c>
      <c r="BY55" s="133">
        <v>4.6056781113881629</v>
      </c>
      <c r="BZ55" s="134">
        <v>14762.630362830199</v>
      </c>
      <c r="CA55" s="134">
        <v>337.60069943171175</v>
      </c>
      <c r="CB55" s="134">
        <v>12045.038406294883</v>
      </c>
      <c r="CC55" s="134">
        <v>2379.9912571036034</v>
      </c>
      <c r="CD55" s="130">
        <v>1.8458793370390112</v>
      </c>
      <c r="CE55" s="130">
        <v>13.03684794672586</v>
      </c>
      <c r="CF55" s="130">
        <v>1.5423284867262694</v>
      </c>
      <c r="CG55" s="130">
        <v>1.7947038634717718</v>
      </c>
      <c r="CH55" s="35" t="s">
        <v>430</v>
      </c>
      <c r="CI55" s="132">
        <v>36640.669864717376</v>
      </c>
      <c r="CJ55" s="132">
        <v>637156.88568257494</v>
      </c>
      <c r="CK55" s="132">
        <v>24424.56638731794</v>
      </c>
      <c r="CL55" s="132">
        <v>13282.912245347776</v>
      </c>
      <c r="CM55" s="132">
        <v>19849.981052116305</v>
      </c>
      <c r="CN55" s="132">
        <v>48873.538165534388</v>
      </c>
      <c r="CO55" s="132">
        <v>15836.163695038322</v>
      </c>
      <c r="CP55" s="132">
        <v>7401.1721463911017</v>
      </c>
      <c r="CQ55" s="132">
        <v>540912.66545931424</v>
      </c>
      <c r="CR55" s="132">
        <v>215104.61025416848</v>
      </c>
      <c r="CS55" s="132">
        <v>294194.84019234369</v>
      </c>
      <c r="CT55" s="132">
        <v>31613.215012802095</v>
      </c>
      <c r="CU55" s="133">
        <v>2.9229161530321224</v>
      </c>
      <c r="CV55" s="133">
        <v>9.5104486083399351</v>
      </c>
      <c r="CW55" s="133">
        <v>-1.4843733137215178</v>
      </c>
      <c r="CX55" s="133">
        <v>3.6504583010299636</v>
      </c>
      <c r="CY55" s="35" t="s">
        <v>430</v>
      </c>
      <c r="CZ55" s="130">
        <v>15860.760210729055</v>
      </c>
      <c r="DA55" s="130">
        <v>311.67506939330423</v>
      </c>
      <c r="DB55" s="130">
        <v>12740.950546649296</v>
      </c>
      <c r="DC55" s="130">
        <v>2808.1345946864553</v>
      </c>
      <c r="DD55" s="130">
        <v>1.7208186006643094</v>
      </c>
      <c r="DE55" s="130">
        <v>10.703380588876772</v>
      </c>
      <c r="DF55" s="130">
        <v>1.4994131142293123</v>
      </c>
      <c r="DG55" s="130">
        <v>1.728395061728395</v>
      </c>
      <c r="DH55" s="132">
        <v>36854.53509053895</v>
      </c>
      <c r="DI55" s="132">
        <v>654380.87241003267</v>
      </c>
      <c r="DJ55" s="132">
        <v>27209.836739049246</v>
      </c>
      <c r="DK55" s="132">
        <v>12074.761558944565</v>
      </c>
      <c r="DL55" s="132">
        <v>21416.862344648951</v>
      </c>
      <c r="DM55" s="132">
        <v>61137.774834437085</v>
      </c>
      <c r="DN55" s="132">
        <v>18146.991300016012</v>
      </c>
      <c r="DO55" s="132">
        <v>6986.1120448179272</v>
      </c>
      <c r="DP55" s="35" t="s">
        <v>430</v>
      </c>
      <c r="DQ55" s="132">
        <v>584540.94374893792</v>
      </c>
      <c r="DR55" s="132">
        <v>203954.20381804794</v>
      </c>
      <c r="DS55" s="132">
        <v>346679.18427462754</v>
      </c>
      <c r="DT55" s="132">
        <v>33907.555656262397</v>
      </c>
      <c r="DU55" s="133">
        <v>-1.5550652680859145</v>
      </c>
      <c r="DV55" s="133">
        <v>-8.6258869372711189</v>
      </c>
      <c r="DW55" s="133">
        <v>3.0042437207468149</v>
      </c>
      <c r="DX55" s="133">
        <v>-0.26837005940204645</v>
      </c>
      <c r="DY55" s="130">
        <v>3059.5180813606962</v>
      </c>
      <c r="DZ55" s="132">
        <v>11247.436127089442</v>
      </c>
      <c r="EA55" s="130">
        <v>4.0431094820011957</v>
      </c>
      <c r="EB55" s="132">
        <v>80138.638516179955</v>
      </c>
      <c r="EC55" s="130">
        <v>1.4200345063066548</v>
      </c>
      <c r="ED55" s="132">
        <v>42601.103370786514</v>
      </c>
      <c r="EE55" s="130">
        <v>62.988901393229355</v>
      </c>
      <c r="EF55" s="130">
        <v>32.579968590100819</v>
      </c>
      <c r="EG55" s="132">
        <v>165941.64542276712</v>
      </c>
      <c r="EH55" s="132">
        <v>10452.481940564907</v>
      </c>
      <c r="EI55" s="35" t="s">
        <v>430</v>
      </c>
      <c r="EJ55" s="130">
        <v>3610.3494625894646</v>
      </c>
      <c r="EK55" s="132">
        <v>8819.7351929203924</v>
      </c>
      <c r="EL55" s="130">
        <v>9.5299687868477392</v>
      </c>
      <c r="EM55" s="132">
        <v>91158.362156663279</v>
      </c>
      <c r="EN55" s="130">
        <v>2.3412893815093887</v>
      </c>
      <c r="EO55" s="132">
        <v>67065.722567287783</v>
      </c>
      <c r="EP55" s="130">
        <v>6375.0308312094048</v>
      </c>
      <c r="EQ55" s="132">
        <v>5000.6959356199095</v>
      </c>
      <c r="ER55" s="130">
        <v>6840.2922625366882</v>
      </c>
      <c r="ES55" s="132">
        <v>14085.985012817984</v>
      </c>
      <c r="ET55" s="130">
        <v>7000.6231235484056</v>
      </c>
      <c r="EU55" s="132">
        <v>14515.798902752827</v>
      </c>
      <c r="EV55" s="130">
        <v>20.903680562203746</v>
      </c>
      <c r="EW55" s="132">
        <v>36185.690417011872</v>
      </c>
      <c r="EX55" s="130">
        <v>28.91069656324672</v>
      </c>
      <c r="EY55" s="132">
        <v>48268.662473375931</v>
      </c>
    </row>
    <row r="56" spans="1:155" s="113" customFormat="1" ht="11.25" customHeight="1" x14ac:dyDescent="0.15">
      <c r="A56" s="35" t="s">
        <v>63</v>
      </c>
      <c r="B56" s="130">
        <v>7391.2319654096182</v>
      </c>
      <c r="C56" s="130">
        <v>97.692473222313595</v>
      </c>
      <c r="D56" s="130">
        <v>5685.7272971426573</v>
      </c>
      <c r="E56" s="130">
        <v>1607.8121950446475</v>
      </c>
      <c r="F56" s="130">
        <v>1.5171258568344992</v>
      </c>
      <c r="G56" s="130">
        <v>9.1252646677139548</v>
      </c>
      <c r="H56" s="130">
        <v>1.3401403574655855</v>
      </c>
      <c r="I56" s="130">
        <v>1.680722941567065</v>
      </c>
      <c r="J56" s="131">
        <v>24907.5698805916</v>
      </c>
      <c r="K56" s="131">
        <v>545843.81736220198</v>
      </c>
      <c r="L56" s="131">
        <v>19364.239863397917</v>
      </c>
      <c r="M56" s="131">
        <v>12857.849352589641</v>
      </c>
      <c r="N56" s="131">
        <v>16417.602909070138</v>
      </c>
      <c r="O56" s="131">
        <v>59816.765566641465</v>
      </c>
      <c r="P56" s="131">
        <v>14449.411776553552</v>
      </c>
      <c r="Q56" s="131">
        <v>7650.1897097931542</v>
      </c>
      <c r="R56" s="35" t="s">
        <v>431</v>
      </c>
      <c r="S56" s="132">
        <v>184097.62668210245</v>
      </c>
      <c r="T56" s="132">
        <v>53324.832511222354</v>
      </c>
      <c r="U56" s="132">
        <v>110099.78717973953</v>
      </c>
      <c r="V56" s="132">
        <v>20673.006991140552</v>
      </c>
      <c r="W56" s="133">
        <v>5.4137608121884568</v>
      </c>
      <c r="X56" s="133">
        <v>7.721067467531471</v>
      </c>
      <c r="Y56" s="133">
        <v>4.8614162361464661</v>
      </c>
      <c r="Z56" s="133">
        <v>2.6227392162744803</v>
      </c>
      <c r="AA56" s="130">
        <v>7752.3655062391763</v>
      </c>
      <c r="AB56" s="130">
        <v>113.32830611943295</v>
      </c>
      <c r="AC56" s="130">
        <v>6097.7881521957424</v>
      </c>
      <c r="AD56" s="130">
        <v>1541.2490479240007</v>
      </c>
      <c r="AE56" s="130">
        <v>1.5622457628361357</v>
      </c>
      <c r="AF56" s="130">
        <v>11.196408867489216</v>
      </c>
      <c r="AG56" s="130">
        <v>1.4071096727044945</v>
      </c>
      <c r="AH56" s="130">
        <v>1.4676235644688995</v>
      </c>
      <c r="AI56" s="35" t="s">
        <v>431</v>
      </c>
      <c r="AJ56" s="132">
        <v>23220.757747726348</v>
      </c>
      <c r="AK56" s="132">
        <v>516816.98966797069</v>
      </c>
      <c r="AL56" s="132">
        <v>17171.410655560445</v>
      </c>
      <c r="AM56" s="132">
        <v>10860.141616940926</v>
      </c>
      <c r="AN56" s="132">
        <v>14863.703458264381</v>
      </c>
      <c r="AO56" s="132">
        <v>46159.174408916202</v>
      </c>
      <c r="AP56" s="132">
        <v>12203.320742267822</v>
      </c>
      <c r="AQ56" s="132">
        <v>7399.814148440013</v>
      </c>
      <c r="AR56" s="132">
        <v>180015.80139220983</v>
      </c>
      <c r="AS56" s="132">
        <v>58569.994012815601</v>
      </c>
      <c r="AT56" s="132">
        <v>104707.62445196421</v>
      </c>
      <c r="AU56" s="132">
        <v>16738.182927430018</v>
      </c>
      <c r="AV56" s="133">
        <v>5.7579528255777701</v>
      </c>
      <c r="AW56" s="133">
        <v>-1.2943761384406391</v>
      </c>
      <c r="AX56" s="133">
        <v>10.62764149190583</v>
      </c>
      <c r="AY56" s="133">
        <v>3.1428533627483102</v>
      </c>
      <c r="AZ56" s="35" t="s">
        <v>431</v>
      </c>
      <c r="BA56" s="130">
        <v>11318.187964841109</v>
      </c>
      <c r="BB56" s="130">
        <v>194.32048681541582</v>
      </c>
      <c r="BC56" s="130">
        <v>9921.5686274509808</v>
      </c>
      <c r="BD56" s="130">
        <v>1202.2988505747128</v>
      </c>
      <c r="BE56" s="130">
        <v>1.5529702023943224</v>
      </c>
      <c r="BF56" s="130">
        <v>7.0974251913709114</v>
      </c>
      <c r="BG56" s="130">
        <v>1.4784107946026988</v>
      </c>
      <c r="BH56" s="130">
        <v>1.2721291193341582</v>
      </c>
      <c r="BI56" s="132">
        <v>20504.229432005544</v>
      </c>
      <c r="BJ56" s="132">
        <v>459065.30271398748</v>
      </c>
      <c r="BK56" s="132">
        <v>13305.898528008724</v>
      </c>
      <c r="BL56" s="132">
        <v>9023.9995501068497</v>
      </c>
      <c r="BM56" s="132">
        <v>13203.234292836232</v>
      </c>
      <c r="BN56" s="132">
        <v>64680.541229532304</v>
      </c>
      <c r="BO56" s="132">
        <v>9000.1362115219745</v>
      </c>
      <c r="BP56" s="132">
        <v>7093.6192033950756</v>
      </c>
      <c r="BQ56" s="35" t="s">
        <v>431</v>
      </c>
      <c r="BR56" s="132">
        <v>232070.722785666</v>
      </c>
      <c r="BS56" s="132">
        <v>89205.793103448275</v>
      </c>
      <c r="BT56" s="132">
        <v>132015.38539553754</v>
      </c>
      <c r="BU56" s="132">
        <v>10849.54428668019</v>
      </c>
      <c r="BV56" s="133">
        <v>20.711102427498361</v>
      </c>
      <c r="BW56" s="133">
        <v>10.2715705318783</v>
      </c>
      <c r="BX56" s="133">
        <v>30.992768596307187</v>
      </c>
      <c r="BY56" s="133">
        <v>2.5876003475416258</v>
      </c>
      <c r="BZ56" s="134">
        <v>14169.71345973982</v>
      </c>
      <c r="CA56" s="134">
        <v>346.14403537114191</v>
      </c>
      <c r="CB56" s="134">
        <v>11612.532947878582</v>
      </c>
      <c r="CC56" s="134">
        <v>2211.0364764900946</v>
      </c>
      <c r="CD56" s="130">
        <v>1.8285508550855085</v>
      </c>
      <c r="CE56" s="130">
        <v>12.445099484156227</v>
      </c>
      <c r="CF56" s="130">
        <v>1.51831960461285</v>
      </c>
      <c r="CG56" s="130">
        <v>1.795858329487771</v>
      </c>
      <c r="CH56" s="35" t="s">
        <v>431</v>
      </c>
      <c r="CI56" s="132">
        <v>40368.831503150315</v>
      </c>
      <c r="CJ56" s="132">
        <v>646379.11938098748</v>
      </c>
      <c r="CK56" s="132">
        <v>27248.103459637561</v>
      </c>
      <c r="CL56" s="132">
        <v>14407.269843101061</v>
      </c>
      <c r="CM56" s="132">
        <v>22076.95311884697</v>
      </c>
      <c r="CN56" s="132">
        <v>51938.445345807675</v>
      </c>
      <c r="CO56" s="132">
        <v>17946.223823267723</v>
      </c>
      <c r="CP56" s="132">
        <v>8022.4979924838599</v>
      </c>
      <c r="CQ56" s="132">
        <v>572014.77510415786</v>
      </c>
      <c r="CR56" s="132">
        <v>223740.27676218012</v>
      </c>
      <c r="CS56" s="132">
        <v>316419.4991922456</v>
      </c>
      <c r="CT56" s="132">
        <v>31854.999149732168</v>
      </c>
      <c r="CU56" s="133">
        <v>3.9476406301841642</v>
      </c>
      <c r="CV56" s="133">
        <v>4.3871965238777015</v>
      </c>
      <c r="CW56" s="133">
        <v>4.1773634184390254</v>
      </c>
      <c r="CX56" s="133">
        <v>-1.1415184045713189</v>
      </c>
      <c r="CY56" s="35" t="s">
        <v>431</v>
      </c>
      <c r="CZ56" s="130">
        <v>14982.943777637396</v>
      </c>
      <c r="DA56" s="130">
        <v>330.38534428300699</v>
      </c>
      <c r="DB56" s="130">
        <v>12123.815540113708</v>
      </c>
      <c r="DC56" s="130">
        <v>2528.742893240682</v>
      </c>
      <c r="DD56" s="130">
        <v>1.6775444809849061</v>
      </c>
      <c r="DE56" s="130">
        <v>10.724665391969408</v>
      </c>
      <c r="DF56" s="130">
        <v>1.4235619007919966</v>
      </c>
      <c r="DG56" s="130">
        <v>1.7132150886834874</v>
      </c>
      <c r="DH56" s="132">
        <v>37088.349776541021</v>
      </c>
      <c r="DI56" s="132">
        <v>688054.22562141495</v>
      </c>
      <c r="DJ56" s="132">
        <v>24411.768445185495</v>
      </c>
      <c r="DK56" s="132">
        <v>12815.003747189608</v>
      </c>
      <c r="DL56" s="132">
        <v>22108.713179853221</v>
      </c>
      <c r="DM56" s="132">
        <v>64156.241754323411</v>
      </c>
      <c r="DN56" s="132">
        <v>17148.371582299329</v>
      </c>
      <c r="DO56" s="132">
        <v>7480.090405365996</v>
      </c>
      <c r="DP56" s="35" t="s">
        <v>431</v>
      </c>
      <c r="DQ56" s="132">
        <v>555692.65950726473</v>
      </c>
      <c r="DR56" s="132">
        <v>227323.03221730891</v>
      </c>
      <c r="DS56" s="132">
        <v>295963.77763739735</v>
      </c>
      <c r="DT56" s="132">
        <v>32405.849652558434</v>
      </c>
      <c r="DU56" s="133">
        <v>-7.5268303151508551</v>
      </c>
      <c r="DV56" s="133">
        <v>-2.4282600061561253</v>
      </c>
      <c r="DW56" s="133">
        <v>-11.806984697249307</v>
      </c>
      <c r="DX56" s="133">
        <v>0.15311599711983526</v>
      </c>
      <c r="DY56" s="130">
        <v>3351.9708143652842</v>
      </c>
      <c r="DZ56" s="132">
        <v>11483.242275367569</v>
      </c>
      <c r="EA56" s="130">
        <v>4.1286583251644835</v>
      </c>
      <c r="EB56" s="132">
        <v>59634.844479004663</v>
      </c>
      <c r="EC56" s="130">
        <v>1.0145070223576802</v>
      </c>
      <c r="ED56" s="132">
        <v>32183.278481012658</v>
      </c>
      <c r="EE56" s="130">
        <v>65.583384344059155</v>
      </c>
      <c r="EF56" s="130">
        <v>32.971509692578813</v>
      </c>
      <c r="EG56" s="132">
        <v>162094.25171333464</v>
      </c>
      <c r="EH56" s="132">
        <v>10630.689610078292</v>
      </c>
      <c r="EI56" s="35" t="s">
        <v>431</v>
      </c>
      <c r="EJ56" s="130">
        <v>3633.9973550286663</v>
      </c>
      <c r="EK56" s="132">
        <v>9290.1330134170876</v>
      </c>
      <c r="EL56" s="130">
        <v>12.98120657109842</v>
      </c>
      <c r="EM56" s="132">
        <v>77321.649831649833</v>
      </c>
      <c r="EN56" s="130">
        <v>1.7592375908643483</v>
      </c>
      <c r="EO56" s="132">
        <v>34950.521739130432</v>
      </c>
      <c r="EP56" s="130">
        <v>6258.0121703853956</v>
      </c>
      <c r="EQ56" s="132">
        <v>4879.4624875750897</v>
      </c>
      <c r="ER56" s="130">
        <v>7514.0294192670699</v>
      </c>
      <c r="ES56" s="132">
        <v>15391.735211745736</v>
      </c>
      <c r="ET56" s="130">
        <v>7635.5022109917873</v>
      </c>
      <c r="EU56" s="132">
        <v>14320.14064697609</v>
      </c>
      <c r="EV56" s="130">
        <v>28.096206014577916</v>
      </c>
      <c r="EW56" s="132">
        <v>29437.56758312941</v>
      </c>
      <c r="EX56" s="130">
        <v>36.791591494834506</v>
      </c>
      <c r="EY56" s="132">
        <v>37970.550621083872</v>
      </c>
    </row>
    <row r="57" spans="1:155" s="113" customFormat="1" ht="11.25" customHeight="1" x14ac:dyDescent="0.15">
      <c r="A57" s="35" t="s">
        <v>64</v>
      </c>
      <c r="B57" s="130">
        <v>7690.6507205269654</v>
      </c>
      <c r="C57" s="130">
        <v>93.213505859769029</v>
      </c>
      <c r="D57" s="130">
        <v>5897.6152697752414</v>
      </c>
      <c r="E57" s="130">
        <v>1699.8219448919554</v>
      </c>
      <c r="F57" s="130">
        <v>1.5867106241965332</v>
      </c>
      <c r="G57" s="130">
        <v>8.9237570129618877</v>
      </c>
      <c r="H57" s="130">
        <v>1.4002540037233699</v>
      </c>
      <c r="I57" s="130">
        <v>1.8312877675555481</v>
      </c>
      <c r="J57" s="131">
        <v>24230.345472653848</v>
      </c>
      <c r="K57" s="131">
        <v>556825.09024956473</v>
      </c>
      <c r="L57" s="131">
        <v>18774.686299897767</v>
      </c>
      <c r="M57" s="131">
        <v>13953.007559876429</v>
      </c>
      <c r="N57" s="131">
        <v>15270.803070927586</v>
      </c>
      <c r="O57" s="131">
        <v>62398.056047555765</v>
      </c>
      <c r="P57" s="131">
        <v>13408.057573822041</v>
      </c>
      <c r="Q57" s="131">
        <v>7619.2326553359098</v>
      </c>
      <c r="R57" s="35" t="s">
        <v>432</v>
      </c>
      <c r="S57" s="132">
        <v>186347.12386788262</v>
      </c>
      <c r="T57" s="132">
        <v>51903.618812844223</v>
      </c>
      <c r="U57" s="132">
        <v>110725.87660751709</v>
      </c>
      <c r="V57" s="132">
        <v>23717.628447521307</v>
      </c>
      <c r="W57" s="133">
        <v>7.3150008734965839</v>
      </c>
      <c r="X57" s="133">
        <v>7.2440547549341039</v>
      </c>
      <c r="Y57" s="133">
        <v>8.0036293804477641</v>
      </c>
      <c r="Z57" s="133">
        <v>4.3596842787002217</v>
      </c>
      <c r="AA57" s="130">
        <v>7950.2103908052004</v>
      </c>
      <c r="AB57" s="130">
        <v>103.20590185785041</v>
      </c>
      <c r="AC57" s="130">
        <v>6135.8494429183229</v>
      </c>
      <c r="AD57" s="130">
        <v>1711.1550460290268</v>
      </c>
      <c r="AE57" s="130">
        <v>1.634750538651496</v>
      </c>
      <c r="AF57" s="130">
        <v>10.380744672464987</v>
      </c>
      <c r="AG57" s="130">
        <v>1.4965618956025499</v>
      </c>
      <c r="AH57" s="130">
        <v>1.6027642473559218</v>
      </c>
      <c r="AI57" s="35" t="s">
        <v>432</v>
      </c>
      <c r="AJ57" s="132">
        <v>22738.221118890826</v>
      </c>
      <c r="AK57" s="132">
        <v>518858.73137661925</v>
      </c>
      <c r="AL57" s="132">
        <v>17354.757436629978</v>
      </c>
      <c r="AM57" s="132">
        <v>12119.404257308606</v>
      </c>
      <c r="AN57" s="132">
        <v>13909.291100553826</v>
      </c>
      <c r="AO57" s="132">
        <v>49982.804485394627</v>
      </c>
      <c r="AP57" s="132">
        <v>11596.418088436332</v>
      </c>
      <c r="AQ57" s="132">
        <v>7561.5638901990569</v>
      </c>
      <c r="AR57" s="132">
        <v>180773.64180783209</v>
      </c>
      <c r="AS57" s="132">
        <v>53549.283308544138</v>
      </c>
      <c r="AT57" s="132">
        <v>106486.17874952867</v>
      </c>
      <c r="AU57" s="132">
        <v>20738.179749759292</v>
      </c>
      <c r="AV57" s="133">
        <v>9.5233789891172904</v>
      </c>
      <c r="AW57" s="133">
        <v>2.5788998295323062</v>
      </c>
      <c r="AX57" s="133">
        <v>13.843608800529058</v>
      </c>
      <c r="AY57" s="133">
        <v>7.370620083032609</v>
      </c>
      <c r="AZ57" s="35" t="s">
        <v>432</v>
      </c>
      <c r="BA57" s="130">
        <v>11017.193506430945</v>
      </c>
      <c r="BB57" s="130">
        <v>153.32530468712366</v>
      </c>
      <c r="BC57" s="130">
        <v>9227.1342550219179</v>
      </c>
      <c r="BD57" s="130">
        <v>1636.7339467219037</v>
      </c>
      <c r="BE57" s="130">
        <v>1.6307460690129927</v>
      </c>
      <c r="BF57" s="130">
        <v>6.4654903734982154</v>
      </c>
      <c r="BG57" s="130">
        <v>1.6057120041297634</v>
      </c>
      <c r="BH57" s="130">
        <v>1.3189690896419222</v>
      </c>
      <c r="BI57" s="132">
        <v>21033.230384241913</v>
      </c>
      <c r="BJ57" s="132">
        <v>476469.46011159703</v>
      </c>
      <c r="BK57" s="132">
        <v>15305.263401892642</v>
      </c>
      <c r="BL57" s="132">
        <v>10660.635395279625</v>
      </c>
      <c r="BM57" s="132">
        <v>12897.918801651474</v>
      </c>
      <c r="BN57" s="132">
        <v>73694.249405215451</v>
      </c>
      <c r="BO57" s="132">
        <v>9531.7612140463061</v>
      </c>
      <c r="BP57" s="132">
        <v>8082.5513493828794</v>
      </c>
      <c r="BQ57" s="35" t="s">
        <v>432</v>
      </c>
      <c r="BR57" s="132">
        <v>231727.16920853607</v>
      </c>
      <c r="BS57" s="132">
        <v>73054.825145719922</v>
      </c>
      <c r="BT57" s="132">
        <v>141223.72021773687</v>
      </c>
      <c r="BU57" s="132">
        <v>17448.623845079244</v>
      </c>
      <c r="BV57" s="133">
        <v>17.822339157901013</v>
      </c>
      <c r="BW57" s="133">
        <v>3.3465344160731019</v>
      </c>
      <c r="BX57" s="133">
        <v>28.915846654229444</v>
      </c>
      <c r="BY57" s="133">
        <v>6.1437786314715197</v>
      </c>
      <c r="BZ57" s="134">
        <v>15987.178540303403</v>
      </c>
      <c r="CA57" s="134">
        <v>324.84970235897134</v>
      </c>
      <c r="CB57" s="134">
        <v>13081.532469706593</v>
      </c>
      <c r="CC57" s="134">
        <v>2580.7963682378368</v>
      </c>
      <c r="CD57" s="130">
        <v>1.8180543698266802</v>
      </c>
      <c r="CE57" s="130">
        <v>12.574390687522735</v>
      </c>
      <c r="CF57" s="130">
        <v>1.5327933394057558</v>
      </c>
      <c r="CG57" s="130">
        <v>1.9100642561699659</v>
      </c>
      <c r="CH57" s="35" t="s">
        <v>432</v>
      </c>
      <c r="CI57" s="132">
        <v>33910.208109276777</v>
      </c>
      <c r="CJ57" s="132">
        <v>661764.55074572575</v>
      </c>
      <c r="CK57" s="132">
        <v>22163.827944685752</v>
      </c>
      <c r="CL57" s="132">
        <v>14421.013446481173</v>
      </c>
      <c r="CM57" s="132">
        <v>18651.921896323442</v>
      </c>
      <c r="CN57" s="132">
        <v>52627.96163971418</v>
      </c>
      <c r="CO57" s="132">
        <v>14459.762692652606</v>
      </c>
      <c r="CP57" s="132">
        <v>7550.0148227463233</v>
      </c>
      <c r="CQ57" s="132">
        <v>542128.55138185201</v>
      </c>
      <c r="CR57" s="132">
        <v>214974.01734146738</v>
      </c>
      <c r="CS57" s="132">
        <v>289936.83491139702</v>
      </c>
      <c r="CT57" s="132">
        <v>37217.699128987624</v>
      </c>
      <c r="CU57" s="133">
        <v>3.7853707548584561</v>
      </c>
      <c r="CV57" s="133">
        <v>3.7483793811818149</v>
      </c>
      <c r="CW57" s="133">
        <v>3.8706164181075393</v>
      </c>
      <c r="CX57" s="133">
        <v>3.3375108691425521</v>
      </c>
      <c r="CY57" s="35" t="s">
        <v>432</v>
      </c>
      <c r="CZ57" s="130">
        <v>17148.729660291177</v>
      </c>
      <c r="DA57" s="130">
        <v>335.27306264959708</v>
      </c>
      <c r="DB57" s="130">
        <v>13773.951997189222</v>
      </c>
      <c r="DC57" s="130">
        <v>3039.5046004523592</v>
      </c>
      <c r="DD57" s="130">
        <v>1.7539004476679267</v>
      </c>
      <c r="DE57" s="130">
        <v>10.702122085407389</v>
      </c>
      <c r="DF57" s="130">
        <v>1.5151677475719487</v>
      </c>
      <c r="DG57" s="130">
        <v>1.8487169113397295</v>
      </c>
      <c r="DH57" s="132">
        <v>35594.040996957498</v>
      </c>
      <c r="DI57" s="132">
        <v>653809.33455593395</v>
      </c>
      <c r="DJ57" s="132">
        <v>25515.256069330986</v>
      </c>
      <c r="DK57" s="132">
        <v>13075.162408970062</v>
      </c>
      <c r="DL57" s="132">
        <v>20294.219688628909</v>
      </c>
      <c r="DM57" s="132">
        <v>61091.560097919217</v>
      </c>
      <c r="DN57" s="132">
        <v>16839.888593338328</v>
      </c>
      <c r="DO57" s="132">
        <v>7072.56061150798</v>
      </c>
      <c r="DP57" s="35" t="s">
        <v>432</v>
      </c>
      <c r="DQ57" s="132">
        <v>610392.58657414524</v>
      </c>
      <c r="DR57" s="132">
        <v>219204.65798546301</v>
      </c>
      <c r="DS57" s="132">
        <v>351445.91229495598</v>
      </c>
      <c r="DT57" s="132">
        <v>39742.016293726258</v>
      </c>
      <c r="DU57" s="133">
        <v>3.7221018417987985</v>
      </c>
      <c r="DV57" s="133">
        <v>2.872648993289415</v>
      </c>
      <c r="DW57" s="133">
        <v>4.1734132953397038</v>
      </c>
      <c r="DX57" s="133">
        <v>4.4778362504898075</v>
      </c>
      <c r="DY57" s="130">
        <v>3888.0500204338468</v>
      </c>
      <c r="DZ57" s="132">
        <v>9501.0448720312361</v>
      </c>
      <c r="EA57" s="130">
        <v>3.2531418484350243</v>
      </c>
      <c r="EB57" s="132">
        <v>64134.201820128481</v>
      </c>
      <c r="EC57" s="130">
        <v>0.84027887680401459</v>
      </c>
      <c r="ED57" s="132">
        <v>43306.231088082903</v>
      </c>
      <c r="EE57" s="130">
        <v>71.717149068738081</v>
      </c>
      <c r="EF57" s="130">
        <v>31.300502658993224</v>
      </c>
      <c r="EG57" s="132">
        <v>166659.13900828053</v>
      </c>
      <c r="EH57" s="132">
        <v>11952.318315924394</v>
      </c>
      <c r="EI57" s="35" t="s">
        <v>432</v>
      </c>
      <c r="EJ57" s="130">
        <v>4164.4030215281227</v>
      </c>
      <c r="EK57" s="132">
        <v>8209.7616462183105</v>
      </c>
      <c r="EL57" s="130">
        <v>2.604255436684642</v>
      </c>
      <c r="EM57" s="132">
        <v>69667.600505050505</v>
      </c>
      <c r="EN57" s="130">
        <v>0.48007739110600733</v>
      </c>
      <c r="EO57" s="132">
        <v>68710.967123287672</v>
      </c>
      <c r="EP57" s="130">
        <v>6792.3580133917822</v>
      </c>
      <c r="EQ57" s="132">
        <v>5179.9401088888035</v>
      </c>
      <c r="ER57" s="130">
        <v>9285.2183931815835</v>
      </c>
      <c r="ES57" s="132">
        <v>10853.489935305972</v>
      </c>
      <c r="ET57" s="130">
        <v>9699.5542282439219</v>
      </c>
      <c r="EU57" s="132">
        <v>13538.075199000245</v>
      </c>
      <c r="EV57" s="130">
        <v>16.259567700348242</v>
      </c>
      <c r="EW57" s="132">
        <v>23888.017045271466</v>
      </c>
      <c r="EX57" s="130">
        <v>19.951042294086076</v>
      </c>
      <c r="EY57" s="132">
        <v>31138.411596334128</v>
      </c>
    </row>
    <row r="58" spans="1:155" s="113" customFormat="1" ht="11.25" customHeight="1" x14ac:dyDescent="0.15">
      <c r="A58" s="35"/>
      <c r="B58" s="130"/>
      <c r="C58" s="130"/>
      <c r="D58" s="130"/>
      <c r="E58" s="130"/>
      <c r="F58" s="130"/>
      <c r="G58" s="130"/>
      <c r="H58" s="130"/>
      <c r="I58" s="130"/>
      <c r="J58" s="131"/>
      <c r="K58" s="131"/>
      <c r="L58" s="131"/>
      <c r="M58" s="131"/>
      <c r="N58" s="131"/>
      <c r="O58" s="131"/>
      <c r="P58" s="131"/>
      <c r="Q58" s="131"/>
      <c r="R58" s="35"/>
      <c r="S58" s="132"/>
      <c r="T58" s="132"/>
      <c r="U58" s="132"/>
      <c r="V58" s="132"/>
      <c r="W58" s="133"/>
      <c r="X58" s="133"/>
      <c r="Y58" s="133"/>
      <c r="Z58" s="133"/>
      <c r="AA58" s="130"/>
      <c r="AB58" s="130"/>
      <c r="AC58" s="130"/>
      <c r="AD58" s="130"/>
      <c r="AE58" s="130"/>
      <c r="AF58" s="130"/>
      <c r="AG58" s="130"/>
      <c r="AH58" s="130"/>
      <c r="AI58" s="35"/>
      <c r="AJ58" s="132"/>
      <c r="AK58" s="132"/>
      <c r="AL58" s="132"/>
      <c r="AM58" s="132"/>
      <c r="AN58" s="132"/>
      <c r="AO58" s="132"/>
      <c r="AP58" s="132"/>
      <c r="AQ58" s="132"/>
      <c r="AR58" s="132"/>
      <c r="AS58" s="132"/>
      <c r="AT58" s="132"/>
      <c r="AU58" s="132"/>
      <c r="AV58" s="133"/>
      <c r="AW58" s="133"/>
      <c r="AX58" s="133"/>
      <c r="AY58" s="133"/>
      <c r="AZ58" s="35"/>
      <c r="BA58" s="130"/>
      <c r="BB58" s="130"/>
      <c r="BC58" s="130"/>
      <c r="BD58" s="130"/>
      <c r="BE58" s="130"/>
      <c r="BF58" s="130"/>
      <c r="BG58" s="130"/>
      <c r="BH58" s="130"/>
      <c r="BI58" s="132"/>
      <c r="BJ58" s="132"/>
      <c r="BK58" s="132"/>
      <c r="BL58" s="132"/>
      <c r="BM58" s="132"/>
      <c r="BN58" s="132"/>
      <c r="BO58" s="132"/>
      <c r="BP58" s="132"/>
      <c r="BQ58" s="35"/>
      <c r="BR58" s="132"/>
      <c r="BS58" s="132"/>
      <c r="BT58" s="132"/>
      <c r="BU58" s="132"/>
      <c r="BV58" s="133"/>
      <c r="BW58" s="133"/>
      <c r="BX58" s="133"/>
      <c r="BY58" s="133"/>
      <c r="BZ58" s="134"/>
      <c r="CA58" s="134"/>
      <c r="CB58" s="134"/>
      <c r="CC58" s="134"/>
      <c r="CD58" s="130"/>
      <c r="CE58" s="130"/>
      <c r="CF58" s="130"/>
      <c r="CG58" s="130"/>
      <c r="CH58" s="35"/>
      <c r="CI58" s="132"/>
      <c r="CJ58" s="132"/>
      <c r="CK58" s="132"/>
      <c r="CL58" s="132"/>
      <c r="CM58" s="132"/>
      <c r="CN58" s="132"/>
      <c r="CO58" s="132"/>
      <c r="CP58" s="132"/>
      <c r="CQ58" s="132"/>
      <c r="CR58" s="132"/>
      <c r="CS58" s="132"/>
      <c r="CT58" s="132"/>
      <c r="CU58" s="133"/>
      <c r="CV58" s="133"/>
      <c r="CW58" s="133"/>
      <c r="CX58" s="133"/>
      <c r="CY58" s="35"/>
      <c r="CZ58" s="130"/>
      <c r="DA58" s="130"/>
      <c r="DB58" s="130"/>
      <c r="DC58" s="130"/>
      <c r="DD58" s="130"/>
      <c r="DE58" s="130"/>
      <c r="DF58" s="130"/>
      <c r="DG58" s="130"/>
      <c r="DH58" s="132"/>
      <c r="DI58" s="132"/>
      <c r="DJ58" s="132"/>
      <c r="DK58" s="132"/>
      <c r="DL58" s="132"/>
      <c r="DM58" s="132"/>
      <c r="DN58" s="132"/>
      <c r="DO58" s="132"/>
      <c r="DP58" s="35"/>
      <c r="DQ58" s="132"/>
      <c r="DR58" s="132"/>
      <c r="DS58" s="132"/>
      <c r="DT58" s="132"/>
      <c r="DU58" s="133"/>
      <c r="DV58" s="133"/>
      <c r="DW58" s="133"/>
      <c r="DX58" s="133"/>
      <c r="DY58" s="130"/>
      <c r="DZ58" s="132"/>
      <c r="EA58" s="130"/>
      <c r="EB58" s="132"/>
      <c r="EC58" s="130"/>
      <c r="ED58" s="132"/>
      <c r="EE58" s="130"/>
      <c r="EF58" s="130"/>
      <c r="EG58" s="132"/>
      <c r="EH58" s="132"/>
      <c r="EI58" s="35"/>
      <c r="EJ58" s="130"/>
      <c r="EK58" s="132"/>
      <c r="EL58" s="130"/>
      <c r="EM58" s="132"/>
      <c r="EN58" s="130"/>
      <c r="EO58" s="132"/>
      <c r="EP58" s="130"/>
      <c r="EQ58" s="132"/>
      <c r="ER58" s="130"/>
      <c r="ES58" s="132"/>
      <c r="ET58" s="130"/>
      <c r="EU58" s="132"/>
      <c r="EV58" s="130"/>
      <c r="EW58" s="132"/>
      <c r="EX58" s="130"/>
      <c r="EY58" s="132"/>
    </row>
    <row r="59" spans="1:155" s="117" customFormat="1" ht="11.25" customHeight="1" x14ac:dyDescent="0.15">
      <c r="A59" s="35" t="s">
        <v>65</v>
      </c>
      <c r="B59" s="135">
        <v>8150.0637720169952</v>
      </c>
      <c r="C59" s="130">
        <v>107.82361364329924</v>
      </c>
      <c r="D59" s="130">
        <v>6259.121745866556</v>
      </c>
      <c r="E59" s="130">
        <v>1783.1184125071402</v>
      </c>
      <c r="F59" s="130">
        <v>1.593093119041447</v>
      </c>
      <c r="G59" s="130">
        <v>8.9312033962880317</v>
      </c>
      <c r="H59" s="130">
        <v>1.4163983550639165</v>
      </c>
      <c r="I59" s="130">
        <v>1.7695998894158458</v>
      </c>
      <c r="J59" s="131">
        <v>24273.62923039258</v>
      </c>
      <c r="K59" s="131">
        <v>515927.68138028629</v>
      </c>
      <c r="L59" s="131">
        <v>19032.01407159185</v>
      </c>
      <c r="M59" s="131">
        <v>12942.91277345717</v>
      </c>
      <c r="N59" s="131">
        <v>15236.792463831525</v>
      </c>
      <c r="O59" s="131">
        <v>57766.871773933075</v>
      </c>
      <c r="P59" s="131">
        <v>13436.907776367058</v>
      </c>
      <c r="Q59" s="131">
        <v>7314.0334438705768</v>
      </c>
      <c r="R59" s="35" t="s">
        <v>433</v>
      </c>
      <c r="S59" s="132">
        <v>197831.62620599536</v>
      </c>
      <c r="T59" s="132">
        <v>55629.186985031185</v>
      </c>
      <c r="U59" s="132">
        <v>119123.69314313884</v>
      </c>
      <c r="V59" s="132">
        <v>23078.746077825337</v>
      </c>
      <c r="W59" s="133">
        <v>4.6994907856116237</v>
      </c>
      <c r="X59" s="133">
        <v>1.4249894942019705</v>
      </c>
      <c r="Y59" s="133">
        <v>6.8299097965184394</v>
      </c>
      <c r="Z59" s="133">
        <v>2.1344934234408663</v>
      </c>
      <c r="AA59" s="130">
        <v>8466.642080888214</v>
      </c>
      <c r="AB59" s="130">
        <v>118.90103072496251</v>
      </c>
      <c r="AC59" s="130">
        <v>6708.868080273819</v>
      </c>
      <c r="AD59" s="130">
        <v>1638.8729698894317</v>
      </c>
      <c r="AE59" s="130">
        <v>1.6778039300849825</v>
      </c>
      <c r="AF59" s="130">
        <v>11.858095815645846</v>
      </c>
      <c r="AG59" s="130">
        <v>1.5243428786382658</v>
      </c>
      <c r="AH59" s="130">
        <v>1.567424875709446</v>
      </c>
      <c r="AI59" s="35" t="s">
        <v>433</v>
      </c>
      <c r="AJ59" s="132">
        <v>23557.656064869076</v>
      </c>
      <c r="AK59" s="132">
        <v>522180.81261370529</v>
      </c>
      <c r="AL59" s="132">
        <v>17755.139377573571</v>
      </c>
      <c r="AM59" s="132">
        <v>11135.406969070351</v>
      </c>
      <c r="AN59" s="132">
        <v>14040.768198508067</v>
      </c>
      <c r="AO59" s="132">
        <v>44035.806484606728</v>
      </c>
      <c r="AP59" s="132">
        <v>11647.733345554569</v>
      </c>
      <c r="AQ59" s="132">
        <v>7104.2683714141358</v>
      </c>
      <c r="AR59" s="132">
        <v>199454.24216591197</v>
      </c>
      <c r="AS59" s="132">
        <v>62087.836844568061</v>
      </c>
      <c r="AT59" s="132">
        <v>119116.88783101609</v>
      </c>
      <c r="AU59" s="132">
        <v>18249.517490327802</v>
      </c>
      <c r="AV59" s="133">
        <v>3.8529161023894676</v>
      </c>
      <c r="AW59" s="133">
        <v>-5.1939893939972137</v>
      </c>
      <c r="AX59" s="133">
        <v>9.2355922703020639</v>
      </c>
      <c r="AY59" s="133">
        <v>4.1678477030640133</v>
      </c>
      <c r="AZ59" s="35" t="s">
        <v>433</v>
      </c>
      <c r="BA59" s="130">
        <v>11724.165789304056</v>
      </c>
      <c r="BB59" s="130">
        <v>162.6436905094433</v>
      </c>
      <c r="BC59" s="130">
        <v>10173.429879031391</v>
      </c>
      <c r="BD59" s="130">
        <v>1388.0922197632194</v>
      </c>
      <c r="BE59" s="130">
        <v>1.6719769876317316</v>
      </c>
      <c r="BF59" s="130">
        <v>6.4755865567533295</v>
      </c>
      <c r="BG59" s="130">
        <v>1.6383031568702986</v>
      </c>
      <c r="BH59" s="130">
        <v>1.3559328330485176</v>
      </c>
      <c r="BI59" s="132">
        <v>20940.880909234857</v>
      </c>
      <c r="BJ59" s="132">
        <v>485337.74571972102</v>
      </c>
      <c r="BK59" s="132">
        <v>15019.391739826848</v>
      </c>
      <c r="BL59" s="132">
        <v>9926.2200014859936</v>
      </c>
      <c r="BM59" s="132">
        <v>12524.622685684522</v>
      </c>
      <c r="BN59" s="132">
        <v>74948.846944770863</v>
      </c>
      <c r="BO59" s="132">
        <v>9167.6511009835685</v>
      </c>
      <c r="BP59" s="132">
        <v>7320.5838516123731</v>
      </c>
      <c r="BQ59" s="35" t="s">
        <v>433</v>
      </c>
      <c r="BR59" s="132">
        <v>245514.3595539417</v>
      </c>
      <c r="BS59" s="132">
        <v>78937.122107389194</v>
      </c>
      <c r="BT59" s="132">
        <v>152798.72869083175</v>
      </c>
      <c r="BU59" s="132">
        <v>13778.508755720763</v>
      </c>
      <c r="BV59" s="133">
        <v>10.517713315076588</v>
      </c>
      <c r="BW59" s="133">
        <v>-4.4544849026920925</v>
      </c>
      <c r="BX59" s="133">
        <v>20.675612921418203</v>
      </c>
      <c r="BY59" s="133">
        <v>6.705593132853779</v>
      </c>
      <c r="BZ59" s="134">
        <v>16402.535328345803</v>
      </c>
      <c r="CA59" s="134">
        <v>378.11720698254362</v>
      </c>
      <c r="CB59" s="134">
        <v>13503.740648379053</v>
      </c>
      <c r="CC59" s="134">
        <v>2520.6774729842059</v>
      </c>
      <c r="CD59" s="130">
        <v>1.9045787986671565</v>
      </c>
      <c r="CE59" s="130">
        <v>13.690849134377576</v>
      </c>
      <c r="CF59" s="130">
        <v>1.5813865804863034</v>
      </c>
      <c r="CG59" s="130">
        <v>1.8679665278865576</v>
      </c>
      <c r="CH59" s="35" t="s">
        <v>433</v>
      </c>
      <c r="CI59" s="132">
        <v>35448.981046256762</v>
      </c>
      <c r="CJ59" s="132">
        <v>599396.46881011268</v>
      </c>
      <c r="CK59" s="132">
        <v>23687.620575561712</v>
      </c>
      <c r="CL59" s="132">
        <v>13861.178531678965</v>
      </c>
      <c r="CM59" s="132">
        <v>18612.504282345428</v>
      </c>
      <c r="CN59" s="132">
        <v>43780.810300877143</v>
      </c>
      <c r="CO59" s="132">
        <v>14979.019594486101</v>
      </c>
      <c r="CP59" s="132">
        <v>7420.4640847401524</v>
      </c>
      <c r="CQ59" s="132">
        <v>581453.16396508727</v>
      </c>
      <c r="CR59" s="132">
        <v>226642.11866167912</v>
      </c>
      <c r="CS59" s="132">
        <v>319871.48482959269</v>
      </c>
      <c r="CT59" s="132">
        <v>34939.560473815458</v>
      </c>
      <c r="CU59" s="133">
        <v>-2.7582897556836957E-2</v>
      </c>
      <c r="CV59" s="133">
        <v>-1.950207802697971</v>
      </c>
      <c r="CW59" s="133">
        <v>1.2481225350321832</v>
      </c>
      <c r="CX59" s="133">
        <v>1.1707094525681168</v>
      </c>
      <c r="CY59" s="35" t="s">
        <v>433</v>
      </c>
      <c r="CZ59" s="130">
        <v>17881.140280238364</v>
      </c>
      <c r="DA59" s="130">
        <v>347.23788049605412</v>
      </c>
      <c r="DB59" s="130">
        <v>14332.742792720244</v>
      </c>
      <c r="DC59" s="130">
        <v>3201.1596070220648</v>
      </c>
      <c r="DD59" s="130">
        <v>1.7546476437527021</v>
      </c>
      <c r="DE59" s="130">
        <v>9.01669758812616</v>
      </c>
      <c r="DF59" s="130">
        <v>1.5666127292340886</v>
      </c>
      <c r="DG59" s="130">
        <v>1.8088146508351781</v>
      </c>
      <c r="DH59" s="132">
        <v>34834.739515780369</v>
      </c>
      <c r="DI59" s="132">
        <v>543968.0519480519</v>
      </c>
      <c r="DJ59" s="132">
        <v>27384.142394822007</v>
      </c>
      <c r="DK59" s="132">
        <v>12966.763936405716</v>
      </c>
      <c r="DL59" s="132">
        <v>19852.840335099176</v>
      </c>
      <c r="DM59" s="132">
        <v>60328.9670781893</v>
      </c>
      <c r="DN59" s="132">
        <v>17479.841625064553</v>
      </c>
      <c r="DO59" s="132">
        <v>7168.6526479750783</v>
      </c>
      <c r="DP59" s="35" t="s">
        <v>433</v>
      </c>
      <c r="DQ59" s="132">
        <v>622884.86390723148</v>
      </c>
      <c r="DR59" s="132">
        <v>188886.31341600901</v>
      </c>
      <c r="DS59" s="132">
        <v>392489.86954421003</v>
      </c>
      <c r="DT59" s="132">
        <v>41508.680947012399</v>
      </c>
      <c r="DU59" s="133">
        <v>2.8929760842766266</v>
      </c>
      <c r="DV59" s="133">
        <v>-0.46490228958927471</v>
      </c>
      <c r="DW59" s="133">
        <v>3.8237196191565443</v>
      </c>
      <c r="DX59" s="133">
        <v>10.488930845116966</v>
      </c>
      <c r="DY59" s="130">
        <v>4424.2541021447751</v>
      </c>
      <c r="DZ59" s="132">
        <v>9373.6628566350137</v>
      </c>
      <c r="EA59" s="130">
        <v>3.9499596326952533</v>
      </c>
      <c r="EB59" s="132">
        <v>47187.740687679085</v>
      </c>
      <c r="EC59" s="130">
        <v>0.79791448167626189</v>
      </c>
      <c r="ED59" s="132">
        <v>27622.588652482271</v>
      </c>
      <c r="EE59" s="130">
        <v>67.319082794473843</v>
      </c>
      <c r="EF59" s="130">
        <v>32.146099529253533</v>
      </c>
      <c r="EG59" s="132">
        <v>158532.26580363148</v>
      </c>
      <c r="EH59" s="132">
        <v>10672.2467272302</v>
      </c>
      <c r="EI59" s="35" t="s">
        <v>433</v>
      </c>
      <c r="EJ59" s="130">
        <v>4644.8914783238315</v>
      </c>
      <c r="EK59" s="132">
        <v>8217.6222862997438</v>
      </c>
      <c r="EL59" s="130">
        <v>2.9443848020239414</v>
      </c>
      <c r="EM59" s="132">
        <v>50924.630498533726</v>
      </c>
      <c r="EN59" s="130">
        <v>0.59578460803416988</v>
      </c>
      <c r="EO59" s="132">
        <v>30753.536231884056</v>
      </c>
      <c r="EP59" s="130">
        <v>7295.5544573601774</v>
      </c>
      <c r="EQ59" s="132">
        <v>4996.0994797704207</v>
      </c>
      <c r="ER59" s="130">
        <v>10303.408146300913</v>
      </c>
      <c r="ES59" s="132">
        <v>10436.881403791851</v>
      </c>
      <c r="ET59" s="130">
        <v>10791.431792559189</v>
      </c>
      <c r="EU59" s="132">
        <v>15140.52653572921</v>
      </c>
      <c r="EV59" s="130">
        <v>23.194651613028206</v>
      </c>
      <c r="EW59" s="132">
        <v>20118.747236551215</v>
      </c>
      <c r="EX59" s="130">
        <v>27.464381880481739</v>
      </c>
      <c r="EY59" s="132">
        <v>24001.097958675629</v>
      </c>
    </row>
    <row r="60" spans="1:155" s="117" customFormat="1" ht="11.25" customHeight="1" x14ac:dyDescent="0.15">
      <c r="A60" s="35" t="s">
        <v>66</v>
      </c>
      <c r="B60" s="135">
        <v>7919.3612211000691</v>
      </c>
      <c r="C60" s="130">
        <v>107.41209354844401</v>
      </c>
      <c r="D60" s="130">
        <v>6057.7759182572709</v>
      </c>
      <c r="E60" s="130">
        <v>1754.1732092943539</v>
      </c>
      <c r="F60" s="130">
        <v>1.5355495849540843</v>
      </c>
      <c r="G60" s="130">
        <v>9.0927809651191431</v>
      </c>
      <c r="H60" s="130">
        <v>1.3622676011508386</v>
      </c>
      <c r="I60" s="130">
        <v>1.6712063053490722</v>
      </c>
      <c r="J60" s="131">
        <v>24264.349446319011</v>
      </c>
      <c r="K60" s="131">
        <v>525897.10816233151</v>
      </c>
      <c r="L60" s="131">
        <v>18593.390729634091</v>
      </c>
      <c r="M60" s="131">
        <v>13132.023655835184</v>
      </c>
      <c r="N60" s="131">
        <v>15801.73618883467</v>
      </c>
      <c r="O60" s="131">
        <v>57836.772949851933</v>
      </c>
      <c r="P60" s="131">
        <v>13648.853363264652</v>
      </c>
      <c r="Q60" s="131">
        <v>7857.8112192391718</v>
      </c>
      <c r="R60" s="35" t="s">
        <v>434</v>
      </c>
      <c r="S60" s="132">
        <v>192158.14806039969</v>
      </c>
      <c r="T60" s="132">
        <v>56487.709378788524</v>
      </c>
      <c r="U60" s="132">
        <v>112634.59460072537</v>
      </c>
      <c r="V60" s="132">
        <v>23035.844080885781</v>
      </c>
      <c r="W60" s="133">
        <v>4.6851171868343</v>
      </c>
      <c r="X60" s="133">
        <v>1.9621711388808909</v>
      </c>
      <c r="Y60" s="133">
        <v>6.5853640640348363</v>
      </c>
      <c r="Z60" s="133">
        <v>2.4630597985959559</v>
      </c>
      <c r="AA60" s="130">
        <v>7892.4360019282176</v>
      </c>
      <c r="AB60" s="130">
        <v>118.41700239478529</v>
      </c>
      <c r="AC60" s="130">
        <v>6139.6332125938206</v>
      </c>
      <c r="AD60" s="130">
        <v>1634.3857869396115</v>
      </c>
      <c r="AE60" s="130">
        <v>1.5864706968858289</v>
      </c>
      <c r="AF60" s="130">
        <v>10.956447103830497</v>
      </c>
      <c r="AG60" s="130">
        <v>1.4335127516270623</v>
      </c>
      <c r="AH60" s="130">
        <v>1.4821753468273824</v>
      </c>
      <c r="AI60" s="35" t="s">
        <v>434</v>
      </c>
      <c r="AJ60" s="132">
        <v>22999.981308645045</v>
      </c>
      <c r="AK60" s="132">
        <v>489432.28505566728</v>
      </c>
      <c r="AL60" s="132">
        <v>17142.999309444527</v>
      </c>
      <c r="AM60" s="132">
        <v>11207.297980156925</v>
      </c>
      <c r="AN60" s="132">
        <v>14497.57714012177</v>
      </c>
      <c r="AO60" s="132">
        <v>44670.71126410643</v>
      </c>
      <c r="AP60" s="132">
        <v>11958.735135063795</v>
      </c>
      <c r="AQ60" s="132">
        <v>7561.3846932121141</v>
      </c>
      <c r="AR60" s="132">
        <v>181525.88052402623</v>
      </c>
      <c r="AS60" s="132">
        <v>57957.104071522182</v>
      </c>
      <c r="AT60" s="132">
        <v>105251.72792373857</v>
      </c>
      <c r="AU60" s="132">
        <v>18317.048528765492</v>
      </c>
      <c r="AV60" s="133">
        <v>6.2773234308245067</v>
      </c>
      <c r="AW60" s="133">
        <v>2.9671458566693851</v>
      </c>
      <c r="AX60" s="133">
        <v>8.6990485542395515</v>
      </c>
      <c r="AY60" s="133">
        <v>3.5539447733603602</v>
      </c>
      <c r="AZ60" s="35" t="s">
        <v>434</v>
      </c>
      <c r="BA60" s="130">
        <v>10290.242103069793</v>
      </c>
      <c r="BB60" s="130">
        <v>178.98394426955156</v>
      </c>
      <c r="BC60" s="130">
        <v>8807.2805500960185</v>
      </c>
      <c r="BD60" s="130">
        <v>1303.9776087042221</v>
      </c>
      <c r="BE60" s="130">
        <v>1.574631080521971</v>
      </c>
      <c r="BF60" s="130">
        <v>6.3199924485557863</v>
      </c>
      <c r="BG60" s="130">
        <v>1.5237636677536928</v>
      </c>
      <c r="BH60" s="130">
        <v>1.266849783628307</v>
      </c>
      <c r="BI60" s="132">
        <v>20336.642323782253</v>
      </c>
      <c r="BJ60" s="132">
        <v>401143.83990938269</v>
      </c>
      <c r="BK60" s="132">
        <v>14105.473355073855</v>
      </c>
      <c r="BL60" s="132">
        <v>10153.399238164338</v>
      </c>
      <c r="BM60" s="132">
        <v>12915.179038026421</v>
      </c>
      <c r="BN60" s="132">
        <v>63472.202407623146</v>
      </c>
      <c r="BO60" s="132">
        <v>9256.9954603707738</v>
      </c>
      <c r="BP60" s="132">
        <v>8014.6828529935156</v>
      </c>
      <c r="BQ60" s="35" t="s">
        <v>434</v>
      </c>
      <c r="BR60" s="132">
        <v>209268.97307525526</v>
      </c>
      <c r="BS60" s="132">
        <v>71798.306686414857</v>
      </c>
      <c r="BT60" s="132">
        <v>124230.8611300396</v>
      </c>
      <c r="BU60" s="132">
        <v>13239.805258800805</v>
      </c>
      <c r="BV60" s="133">
        <v>13.659008548084831</v>
      </c>
      <c r="BW60" s="133">
        <v>4.7797371683300982</v>
      </c>
      <c r="BX60" s="133">
        <v>21.004341254738424</v>
      </c>
      <c r="BY60" s="133">
        <v>2.3922759845780273</v>
      </c>
      <c r="BZ60" s="134">
        <v>16026.246960033039</v>
      </c>
      <c r="CA60" s="134">
        <v>370.57770843848942</v>
      </c>
      <c r="CB60" s="134">
        <v>13064.06382127944</v>
      </c>
      <c r="CC60" s="134">
        <v>2591.6054303151077</v>
      </c>
      <c r="CD60" s="130">
        <v>1.8441112229121162</v>
      </c>
      <c r="CE60" s="130">
        <v>13.231797919762258</v>
      </c>
      <c r="CF60" s="130">
        <v>1.551060345139031</v>
      </c>
      <c r="CG60" s="130">
        <v>1.6930128088387058</v>
      </c>
      <c r="CH60" s="35" t="s">
        <v>434</v>
      </c>
      <c r="CI60" s="132">
        <v>35088.840356345252</v>
      </c>
      <c r="CJ60" s="132">
        <v>614508.5013797495</v>
      </c>
      <c r="CK60" s="132">
        <v>22963.560977372079</v>
      </c>
      <c r="CL60" s="132">
        <v>13359.22600619195</v>
      </c>
      <c r="CM60" s="132">
        <v>19027.50762556227</v>
      </c>
      <c r="CN60" s="132">
        <v>46441.799149755352</v>
      </c>
      <c r="CO60" s="132">
        <v>14805.072574602966</v>
      </c>
      <c r="CP60" s="132">
        <v>7890.8003155365914</v>
      </c>
      <c r="CQ60" s="132">
        <v>562342.42109196261</v>
      </c>
      <c r="CR60" s="132">
        <v>227723.15225727789</v>
      </c>
      <c r="CS60" s="132">
        <v>299997.42617223092</v>
      </c>
      <c r="CT60" s="132">
        <v>34621.84266245387</v>
      </c>
      <c r="CU60" s="133">
        <v>3.0038539717258259</v>
      </c>
      <c r="CV60" s="133">
        <v>5.057847356650341</v>
      </c>
      <c r="CW60" s="133">
        <v>1.4922107602419064</v>
      </c>
      <c r="CX60" s="133">
        <v>3.0514304812516975</v>
      </c>
      <c r="CY60" s="35" t="s">
        <v>434</v>
      </c>
      <c r="CZ60" s="130">
        <v>17171.017893810502</v>
      </c>
      <c r="DA60" s="130">
        <v>334.76092695805221</v>
      </c>
      <c r="DB60" s="130">
        <v>13764.623056614842</v>
      </c>
      <c r="DC60" s="130">
        <v>3071.633910237606</v>
      </c>
      <c r="DD60" s="130">
        <v>1.7107216072160722</v>
      </c>
      <c r="DE60" s="130">
        <v>10.587802313354365</v>
      </c>
      <c r="DF60" s="130">
        <v>1.5035163542439198</v>
      </c>
      <c r="DG60" s="130">
        <v>1.6717854687141875</v>
      </c>
      <c r="DH60" s="132">
        <v>34751.288642886429</v>
      </c>
      <c r="DI60" s="132">
        <v>643548.22292323865</v>
      </c>
      <c r="DJ60" s="132">
        <v>24852.124645167889</v>
      </c>
      <c r="DK60" s="132">
        <v>12761.960806784322</v>
      </c>
      <c r="DL60" s="132">
        <v>20313.818739589449</v>
      </c>
      <c r="DM60" s="132">
        <v>60782.03992452081</v>
      </c>
      <c r="DN60" s="132">
        <v>16529.334433256226</v>
      </c>
      <c r="DO60" s="132">
        <v>7633.7311488894984</v>
      </c>
      <c r="DP60" s="35" t="s">
        <v>434</v>
      </c>
      <c r="DQ60" s="132">
        <v>596714.99911997654</v>
      </c>
      <c r="DR60" s="132">
        <v>215434.79964799061</v>
      </c>
      <c r="DS60" s="132">
        <v>342080.12789674388</v>
      </c>
      <c r="DT60" s="132">
        <v>39200.071575242007</v>
      </c>
      <c r="DU60" s="133">
        <v>4.962328408703347</v>
      </c>
      <c r="DV60" s="133">
        <v>13.946926273110646</v>
      </c>
      <c r="DW60" s="133">
        <v>-5.1284005874057251E-2</v>
      </c>
      <c r="DX60" s="133">
        <v>5.4264177257305795</v>
      </c>
      <c r="DY60" s="130">
        <v>4003.8234990182905</v>
      </c>
      <c r="DZ60" s="132">
        <v>9943.5980850400847</v>
      </c>
      <c r="EA60" s="130">
        <v>3.3494522174006107</v>
      </c>
      <c r="EB60" s="132">
        <v>51359.740740740737</v>
      </c>
      <c r="EC60" s="130">
        <v>0.74067407421821785</v>
      </c>
      <c r="ED60" s="132">
        <v>27812.03448275862</v>
      </c>
      <c r="EE60" s="130">
        <v>69.024985891922398</v>
      </c>
      <c r="EF60" s="130">
        <v>32.817422560524371</v>
      </c>
      <c r="EG60" s="132">
        <v>164266.42203192727</v>
      </c>
      <c r="EH60" s="132">
        <v>11338.487463270349</v>
      </c>
      <c r="EI60" s="35" t="s">
        <v>434</v>
      </c>
      <c r="EJ60" s="130">
        <v>3956.7912587432888</v>
      </c>
      <c r="EK60" s="132">
        <v>8972.9357869536561</v>
      </c>
      <c r="EL60" s="130">
        <v>2.6380324767991121</v>
      </c>
      <c r="EM60" s="132">
        <v>48676.731914893615</v>
      </c>
      <c r="EN60" s="130">
        <v>0.52199366030280314</v>
      </c>
      <c r="EO60" s="132">
        <v>48133.860215053763</v>
      </c>
      <c r="EP60" s="130">
        <v>5721.9109191356602</v>
      </c>
      <c r="EQ60" s="132">
        <v>5379.7218597015453</v>
      </c>
      <c r="ER60" s="130">
        <v>9363.321118838945</v>
      </c>
      <c r="ES60" s="132">
        <v>12155.517759930102</v>
      </c>
      <c r="ET60" s="130">
        <v>9678.4980932824874</v>
      </c>
      <c r="EU60" s="132">
        <v>13109.347154028004</v>
      </c>
      <c r="EV60" s="130">
        <v>21.14595696621965</v>
      </c>
      <c r="EW60" s="132">
        <v>21124.210185088363</v>
      </c>
      <c r="EX60" s="130">
        <v>24.869662030646488</v>
      </c>
      <c r="EY60" s="132">
        <v>25087.527340624165</v>
      </c>
    </row>
    <row r="61" spans="1:155" s="117" customFormat="1" ht="11.25" customHeight="1" x14ac:dyDescent="0.15">
      <c r="A61" s="35" t="s">
        <v>67</v>
      </c>
      <c r="B61" s="136">
        <v>7951.5385236898373</v>
      </c>
      <c r="C61" s="130">
        <v>104.20951262067656</v>
      </c>
      <c r="D61" s="130">
        <v>6214.1761238942308</v>
      </c>
      <c r="E61" s="130">
        <v>1633.1528871749294</v>
      </c>
      <c r="F61" s="130">
        <v>1.5305435974364898</v>
      </c>
      <c r="G61" s="130">
        <v>9.0729480989740487</v>
      </c>
      <c r="H61" s="130">
        <v>1.3464068907004556</v>
      </c>
      <c r="I61" s="130">
        <v>1.7499153612510168</v>
      </c>
      <c r="J61" s="131">
        <v>23846.198887897674</v>
      </c>
      <c r="K61" s="131">
        <v>514491.46726010862</v>
      </c>
      <c r="L61" s="131">
        <v>18398.706711736559</v>
      </c>
      <c r="M61" s="131">
        <v>13266.522847648648</v>
      </c>
      <c r="N61" s="131">
        <v>15580.215374353082</v>
      </c>
      <c r="O61" s="131">
        <v>56706.096149528981</v>
      </c>
      <c r="P61" s="131">
        <v>13665.042000910142</v>
      </c>
      <c r="Q61" s="131">
        <v>7581.2368651729485</v>
      </c>
      <c r="R61" s="35" t="s">
        <v>435</v>
      </c>
      <c r="S61" s="132">
        <v>189613.96910068809</v>
      </c>
      <c r="T61" s="132">
        <v>53614.905050672693</v>
      </c>
      <c r="U61" s="132">
        <v>114332.80395860584</v>
      </c>
      <c r="V61" s="132">
        <v>21666.260091409556</v>
      </c>
      <c r="W61" s="133">
        <v>5.935462895267599</v>
      </c>
      <c r="X61" s="133">
        <v>3.355516454633626</v>
      </c>
      <c r="Y61" s="133">
        <v>7.4980972749806378</v>
      </c>
      <c r="Z61" s="133">
        <v>4.3762531486648362</v>
      </c>
      <c r="AA61" s="130">
        <v>8171.7524493828969</v>
      </c>
      <c r="AB61" s="130">
        <v>116.73610278283269</v>
      </c>
      <c r="AC61" s="130">
        <v>6457.8904282444219</v>
      </c>
      <c r="AD61" s="130">
        <v>1597.1259183556415</v>
      </c>
      <c r="AE61" s="130">
        <v>1.5936680068034572</v>
      </c>
      <c r="AF61" s="130">
        <v>11.580775415401108</v>
      </c>
      <c r="AG61" s="130">
        <v>1.4284458402394613</v>
      </c>
      <c r="AH61" s="130">
        <v>1.5317634645068783</v>
      </c>
      <c r="AI61" s="35" t="s">
        <v>435</v>
      </c>
      <c r="AJ61" s="132">
        <v>22773.629390241163</v>
      </c>
      <c r="AK61" s="132">
        <v>516442.80007146683</v>
      </c>
      <c r="AL61" s="132">
        <v>16671.601765212752</v>
      </c>
      <c r="AM61" s="132">
        <v>11363.890779545389</v>
      </c>
      <c r="AN61" s="132">
        <v>14290.071265168952</v>
      </c>
      <c r="AO61" s="132">
        <v>44594.837698402902</v>
      </c>
      <c r="AP61" s="132">
        <v>11671.147267591163</v>
      </c>
      <c r="AQ61" s="132">
        <v>7418.8287179207373</v>
      </c>
      <c r="AR61" s="132">
        <v>186100.46175104156</v>
      </c>
      <c r="AS61" s="132">
        <v>60287.519790596663</v>
      </c>
      <c r="AT61" s="132">
        <v>107663.37746307024</v>
      </c>
      <c r="AU61" s="132">
        <v>18149.564497374638</v>
      </c>
      <c r="AV61" s="133">
        <v>6.8884481995530891</v>
      </c>
      <c r="AW61" s="133">
        <v>2.1007310612372248</v>
      </c>
      <c r="AX61" s="133">
        <v>9.8144722456499451</v>
      </c>
      <c r="AY61" s="133">
        <v>6.6434285808357236</v>
      </c>
      <c r="AZ61" s="35" t="s">
        <v>435</v>
      </c>
      <c r="BA61" s="130">
        <v>11206.19311164982</v>
      </c>
      <c r="BB61" s="130">
        <v>170.60787632072453</v>
      </c>
      <c r="BC61" s="130">
        <v>9641.0831084480633</v>
      </c>
      <c r="BD61" s="130">
        <v>1394.5021268810317</v>
      </c>
      <c r="BE61" s="130">
        <v>1.5918077885396387</v>
      </c>
      <c r="BF61" s="130">
        <v>7.0057640750670238</v>
      </c>
      <c r="BG61" s="130">
        <v>1.5350123112395213</v>
      </c>
      <c r="BH61" s="130">
        <v>1.3221103384938337</v>
      </c>
      <c r="BI61" s="132">
        <v>20874.269105024061</v>
      </c>
      <c r="BJ61" s="132">
        <v>476884.29892761394</v>
      </c>
      <c r="BK61" s="132">
        <v>14422.67120688101</v>
      </c>
      <c r="BL61" s="132">
        <v>9688.5484452899509</v>
      </c>
      <c r="BM61" s="132">
        <v>13113.561357916586</v>
      </c>
      <c r="BN61" s="132">
        <v>68070.276677573042</v>
      </c>
      <c r="BO61" s="132">
        <v>9395.8016501084057</v>
      </c>
      <c r="BP61" s="132">
        <v>7328.0937023208508</v>
      </c>
      <c r="BQ61" s="35" t="s">
        <v>435</v>
      </c>
      <c r="BR61" s="132">
        <v>233921.09065544527</v>
      </c>
      <c r="BS61" s="132">
        <v>81360.217490737778</v>
      </c>
      <c r="BT61" s="132">
        <v>139050.17175136076</v>
      </c>
      <c r="BU61" s="132">
        <v>13510.701413346751</v>
      </c>
      <c r="BV61" s="133">
        <v>19.507384208846993</v>
      </c>
      <c r="BW61" s="133">
        <v>17.939880616641325</v>
      </c>
      <c r="BX61" s="133">
        <v>21.857015680140947</v>
      </c>
      <c r="BY61" s="133">
        <v>6.8546371885249231</v>
      </c>
      <c r="BZ61" s="134">
        <v>16062.987487912509</v>
      </c>
      <c r="CA61" s="134">
        <v>342.70062781325623</v>
      </c>
      <c r="CB61" s="134">
        <v>13270.372024759108</v>
      </c>
      <c r="CC61" s="134">
        <v>2449.9148353401429</v>
      </c>
      <c r="CD61" s="130">
        <v>1.7867253392005866</v>
      </c>
      <c r="CE61" s="130">
        <v>13.118081815056721</v>
      </c>
      <c r="CF61" s="130">
        <v>1.4929202361400862</v>
      </c>
      <c r="CG61" s="130">
        <v>1.7931092517791882</v>
      </c>
      <c r="CH61" s="35" t="s">
        <v>435</v>
      </c>
      <c r="CI61" s="132">
        <v>33699.381848184821</v>
      </c>
      <c r="CJ61" s="132">
        <v>600293.59917497425</v>
      </c>
      <c r="CK61" s="132">
        <v>22729.739890807403</v>
      </c>
      <c r="CL61" s="132">
        <v>13861.564002692825</v>
      </c>
      <c r="CM61" s="132">
        <v>18860.974940481075</v>
      </c>
      <c r="CN61" s="132">
        <v>45760.775671178315</v>
      </c>
      <c r="CO61" s="132">
        <v>15225.019623000535</v>
      </c>
      <c r="CP61" s="132">
        <v>7730.4625967095299</v>
      </c>
      <c r="CQ61" s="132">
        <v>541312.7489777786</v>
      </c>
      <c r="CR61" s="132">
        <v>205720.99330954286</v>
      </c>
      <c r="CS61" s="132">
        <v>301632.10437702172</v>
      </c>
      <c r="CT61" s="132">
        <v>33959.651291214046</v>
      </c>
      <c r="CU61" s="133">
        <v>-0.54033459196023104</v>
      </c>
      <c r="CV61" s="133">
        <v>-3.9515425626179157</v>
      </c>
      <c r="CW61" s="133">
        <v>1.3518693114560643</v>
      </c>
      <c r="CX61" s="133">
        <v>4.6195833738815351</v>
      </c>
      <c r="CY61" s="35" t="s">
        <v>435</v>
      </c>
      <c r="CZ61" s="130">
        <v>17350.474357211606</v>
      </c>
      <c r="DA61" s="130">
        <v>330.53760483981853</v>
      </c>
      <c r="DB61" s="130">
        <v>13951.051835556165</v>
      </c>
      <c r="DC61" s="130">
        <v>3068.8849168156194</v>
      </c>
      <c r="DD61" s="130">
        <v>1.6887867501386797</v>
      </c>
      <c r="DE61" s="130">
        <v>10.643094841930116</v>
      </c>
      <c r="DF61" s="130">
        <v>1.476534011392979</v>
      </c>
      <c r="DG61" s="130">
        <v>1.689247311827957</v>
      </c>
      <c r="DH61" s="132">
        <v>36864.554719074411</v>
      </c>
      <c r="DI61" s="132">
        <v>630660.69883527455</v>
      </c>
      <c r="DJ61" s="132">
        <v>28119.261033252518</v>
      </c>
      <c r="DK61" s="132">
        <v>12664.914874551971</v>
      </c>
      <c r="DL61" s="132">
        <v>21829.017024231845</v>
      </c>
      <c r="DM61" s="132">
        <v>59255.386539513798</v>
      </c>
      <c r="DN61" s="132">
        <v>19044.099774392929</v>
      </c>
      <c r="DO61" s="132">
        <v>7497.371631657119</v>
      </c>
      <c r="DP61" s="35" t="s">
        <v>435</v>
      </c>
      <c r="DQ61" s="132">
        <v>639617.51134332467</v>
      </c>
      <c r="DR61" s="132">
        <v>208457.07685961775</v>
      </c>
      <c r="DS61" s="132">
        <v>392293.26825244055</v>
      </c>
      <c r="DT61" s="132">
        <v>38867.166231266325</v>
      </c>
      <c r="DU61" s="133">
        <v>14.815478779112093</v>
      </c>
      <c r="DV61" s="133">
        <v>7.3173662557180652</v>
      </c>
      <c r="DW61" s="133">
        <v>20.668649666792383</v>
      </c>
      <c r="DX61" s="133">
        <v>2.9870487176480367</v>
      </c>
      <c r="DY61" s="130">
        <v>3668.2099580948557</v>
      </c>
      <c r="DZ61" s="132">
        <v>9570.0749796227738</v>
      </c>
      <c r="EA61" s="130">
        <v>4.6968914461698343</v>
      </c>
      <c r="EB61" s="132">
        <v>52907.43173232596</v>
      </c>
      <c r="EC61" s="130">
        <v>1.0544559317898818</v>
      </c>
      <c r="ED61" s="132">
        <v>29219.221153846152</v>
      </c>
      <c r="EE61" s="130">
        <v>62.501861456910831</v>
      </c>
      <c r="EF61" s="130">
        <v>32.374685700381214</v>
      </c>
      <c r="EG61" s="132">
        <v>159409.67556168383</v>
      </c>
      <c r="EH61" s="132">
        <v>9963.4014568474686</v>
      </c>
      <c r="EI61" s="35" t="s">
        <v>435</v>
      </c>
      <c r="EJ61" s="130">
        <v>4002.2775741332648</v>
      </c>
      <c r="EK61" s="132">
        <v>8317.2842043605724</v>
      </c>
      <c r="EL61" s="130">
        <v>4.6556411761555996</v>
      </c>
      <c r="EM61" s="132">
        <v>40984.309027777781</v>
      </c>
      <c r="EN61" s="130">
        <v>0.68703038189796184</v>
      </c>
      <c r="EO61" s="132">
        <v>41446.682352941178</v>
      </c>
      <c r="EP61" s="130">
        <v>6430.8420619311164</v>
      </c>
      <c r="EQ61" s="132">
        <v>5013.3114031188325</v>
      </c>
      <c r="ER61" s="130">
        <v>8513.2655615713484</v>
      </c>
      <c r="ES61" s="132">
        <v>11042.265427699631</v>
      </c>
      <c r="ET61" s="130">
        <v>8549.1544067097475</v>
      </c>
      <c r="EU61" s="132">
        <v>13489.533918749397</v>
      </c>
      <c r="EV61" s="130">
        <v>22.414238937749822</v>
      </c>
      <c r="EW61" s="132">
        <v>21349.99972200987</v>
      </c>
      <c r="EX61" s="130">
        <v>28.008062832770992</v>
      </c>
      <c r="EY61" s="132">
        <v>26232.351112347053</v>
      </c>
    </row>
    <row r="62" spans="1:155" s="113" customFormat="1" ht="11.25" customHeight="1" x14ac:dyDescent="0.15">
      <c r="A62" s="35" t="s">
        <v>68</v>
      </c>
      <c r="B62" s="137">
        <v>7435.4688033655921</v>
      </c>
      <c r="C62" s="138">
        <v>122.00691844154905</v>
      </c>
      <c r="D62" s="138">
        <v>5889.3619744478146</v>
      </c>
      <c r="E62" s="138">
        <v>1424.0999104762288</v>
      </c>
      <c r="F62" s="138">
        <v>1.558690284342765</v>
      </c>
      <c r="G62" s="138">
        <v>8.1998084356720149</v>
      </c>
      <c r="H62" s="138">
        <v>1.351832402852247</v>
      </c>
      <c r="I62" s="138">
        <v>1.8451860405139267</v>
      </c>
      <c r="J62" s="139">
        <v>25925.553572260513</v>
      </c>
      <c r="K62" s="139">
        <v>466638.50442992506</v>
      </c>
      <c r="L62" s="139">
        <v>19672.410605074914</v>
      </c>
      <c r="M62" s="139">
        <v>14028.209491934727</v>
      </c>
      <c r="N62" s="139">
        <v>16632.908944570885</v>
      </c>
      <c r="O62" s="139">
        <v>56908.464153855784</v>
      </c>
      <c r="P62" s="139">
        <v>14552.403510648113</v>
      </c>
      <c r="Q62" s="139">
        <v>7602.59897046888</v>
      </c>
      <c r="R62" s="35" t="s">
        <v>436</v>
      </c>
      <c r="S62" s="132">
        <v>192768.64479652647</v>
      </c>
      <c r="T62" s="132">
        <v>56933.125951668299</v>
      </c>
      <c r="U62" s="132">
        <v>115857.94696325214</v>
      </c>
      <c r="V62" s="132">
        <v>19977.571881606033</v>
      </c>
      <c r="W62" s="133">
        <v>4.8944836188458831</v>
      </c>
      <c r="X62" s="133">
        <v>2.3872472758955179</v>
      </c>
      <c r="Y62" s="133">
        <v>6.596151515987045</v>
      </c>
      <c r="Z62" s="133">
        <v>2.5568755354862058</v>
      </c>
      <c r="AA62" s="138">
        <v>7573.1516856833086</v>
      </c>
      <c r="AB62" s="138">
        <v>114.49997418555424</v>
      </c>
      <c r="AC62" s="138">
        <v>6080.7282255149985</v>
      </c>
      <c r="AD62" s="138">
        <v>1377.9234859827561</v>
      </c>
      <c r="AE62" s="138">
        <v>1.6043051620187903</v>
      </c>
      <c r="AF62" s="138">
        <v>10.23013189042949</v>
      </c>
      <c r="AG62" s="138">
        <v>1.4441739252256105</v>
      </c>
      <c r="AH62" s="138">
        <v>1.5941867436022332</v>
      </c>
      <c r="AI62" s="35" t="s">
        <v>436</v>
      </c>
      <c r="AJ62" s="132">
        <v>23726.759232194978</v>
      </c>
      <c r="AK62" s="132">
        <v>490988.5886596776</v>
      </c>
      <c r="AL62" s="132">
        <v>17645.561901082656</v>
      </c>
      <c r="AM62" s="132">
        <v>11735.266729738843</v>
      </c>
      <c r="AN62" s="132">
        <v>14789.430211854593</v>
      </c>
      <c r="AO62" s="132">
        <v>47994.355685580951</v>
      </c>
      <c r="AP62" s="132">
        <v>12218.446540866636</v>
      </c>
      <c r="AQ62" s="132">
        <v>7361.2873628730413</v>
      </c>
      <c r="AR62" s="132">
        <v>179686.3466750994</v>
      </c>
      <c r="AS62" s="132">
        <v>56218.180726934792</v>
      </c>
      <c r="AT62" s="132">
        <v>107297.86630698539</v>
      </c>
      <c r="AU62" s="132">
        <v>16170.299641179205</v>
      </c>
      <c r="AV62" s="133">
        <v>6.7438101065746823</v>
      </c>
      <c r="AW62" s="133">
        <v>-1.2492176721592698E-2</v>
      </c>
      <c r="AX62" s="133">
        <v>11.308692098576824</v>
      </c>
      <c r="AY62" s="133">
        <v>2.9146589264560658</v>
      </c>
      <c r="AZ62" s="35" t="s">
        <v>436</v>
      </c>
      <c r="BA62" s="138">
        <v>11104.31308795686</v>
      </c>
      <c r="BB62" s="138">
        <v>162.76925822024404</v>
      </c>
      <c r="BC62" s="138">
        <v>9698.8273079630053</v>
      </c>
      <c r="BD62" s="138">
        <v>1242.7165217736101</v>
      </c>
      <c r="BE62" s="138">
        <v>1.6186903673655946</v>
      </c>
      <c r="BF62" s="138">
        <v>6.8075517661388547</v>
      </c>
      <c r="BG62" s="138">
        <v>1.5710746437069198</v>
      </c>
      <c r="BH62" s="138">
        <v>1.3106793018729459</v>
      </c>
      <c r="BI62" s="132">
        <v>21220.385398217448</v>
      </c>
      <c r="BJ62" s="132">
        <v>475414.61632155906</v>
      </c>
      <c r="BK62" s="132">
        <v>15043.00152901448</v>
      </c>
      <c r="BL62" s="132">
        <v>9942.287419035767</v>
      </c>
      <c r="BM62" s="132">
        <v>13109.60133330098</v>
      </c>
      <c r="BN62" s="132">
        <v>69836.35713007694</v>
      </c>
      <c r="BO62" s="132">
        <v>9574.9756953118485</v>
      </c>
      <c r="BP62" s="132">
        <v>7585.5988607040263</v>
      </c>
      <c r="BQ62" s="35" t="s">
        <v>436</v>
      </c>
      <c r="BR62" s="132">
        <v>235637.80330891465</v>
      </c>
      <c r="BS62" s="132">
        <v>77382.884445722098</v>
      </c>
      <c r="BT62" s="132">
        <v>145899.47402333489</v>
      </c>
      <c r="BU62" s="132">
        <v>12355.444839857651</v>
      </c>
      <c r="BV62" s="133">
        <v>19.513668142199094</v>
      </c>
      <c r="BW62" s="133">
        <v>5.7537605263429441</v>
      </c>
      <c r="BX62" s="133">
        <v>30.197840644309505</v>
      </c>
      <c r="BY62" s="133">
        <v>3.5543151240251718</v>
      </c>
      <c r="BZ62" s="134">
        <v>14567.479001092319</v>
      </c>
      <c r="CA62" s="134">
        <v>397.60442954536893</v>
      </c>
      <c r="CB62" s="134">
        <v>12299.596971637349</v>
      </c>
      <c r="CC62" s="134">
        <v>1870.2775999096011</v>
      </c>
      <c r="CD62" s="130">
        <v>1.815969923878868</v>
      </c>
      <c r="CE62" s="130">
        <v>11.830238726790451</v>
      </c>
      <c r="CF62" s="130">
        <v>1.4713696859822014</v>
      </c>
      <c r="CG62" s="130">
        <v>1.9532363958593466</v>
      </c>
      <c r="CH62" s="35" t="s">
        <v>436</v>
      </c>
      <c r="CI62" s="132">
        <v>39431.997042032104</v>
      </c>
      <c r="CJ62" s="132">
        <v>592661.11405835545</v>
      </c>
      <c r="CK62" s="132">
        <v>25275.491912219561</v>
      </c>
      <c r="CL62" s="132">
        <v>14918.502436863093</v>
      </c>
      <c r="CM62" s="132">
        <v>21714.014380704226</v>
      </c>
      <c r="CN62" s="132">
        <v>50097.139013452914</v>
      </c>
      <c r="CO62" s="132">
        <v>17178.206233973826</v>
      </c>
      <c r="CP62" s="132">
        <v>7637.8376260491204</v>
      </c>
      <c r="CQ62" s="132">
        <v>574424.78888093715</v>
      </c>
      <c r="CR62" s="132">
        <v>235644.68416889524</v>
      </c>
      <c r="CS62" s="132">
        <v>310878.36378018005</v>
      </c>
      <c r="CT62" s="132">
        <v>27901.740931861841</v>
      </c>
      <c r="CU62" s="133">
        <v>2.8294954238876668</v>
      </c>
      <c r="CV62" s="133">
        <v>3.3651133940058537</v>
      </c>
      <c r="CW62" s="133">
        <v>2.741660924757968</v>
      </c>
      <c r="CX62" s="133">
        <v>-0.57460748533217954</v>
      </c>
      <c r="CY62" s="35" t="s">
        <v>436</v>
      </c>
      <c r="CZ62" s="130">
        <v>16116.056156204617</v>
      </c>
      <c r="DA62" s="130">
        <v>381.86219138292728</v>
      </c>
      <c r="DB62" s="130">
        <v>13397.321284492498</v>
      </c>
      <c r="DC62" s="130">
        <v>2336.8726803291916</v>
      </c>
      <c r="DD62" s="130">
        <v>1.7185014298416361</v>
      </c>
      <c r="DE62" s="130">
        <v>10.363083164300203</v>
      </c>
      <c r="DF62" s="130">
        <v>1.4498887058075334</v>
      </c>
      <c r="DG62" s="130">
        <v>1.8458733841564468</v>
      </c>
      <c r="DH62" s="132">
        <v>36993.796169466274</v>
      </c>
      <c r="DI62" s="132">
        <v>543053.4787018256</v>
      </c>
      <c r="DJ62" s="132">
        <v>26643.919000953949</v>
      </c>
      <c r="DK62" s="132">
        <v>13635.899900563474</v>
      </c>
      <c r="DL62" s="132">
        <v>21526.776485065442</v>
      </c>
      <c r="DM62" s="132">
        <v>52402.69426502251</v>
      </c>
      <c r="DN62" s="132">
        <v>18376.527035648774</v>
      </c>
      <c r="DO62" s="132">
        <v>7387.2346920452501</v>
      </c>
      <c r="DP62" s="35" t="s">
        <v>436</v>
      </c>
      <c r="DQ62" s="132">
        <v>596194.09649830568</v>
      </c>
      <c r="DR62" s="132">
        <v>207371.59141520094</v>
      </c>
      <c r="DS62" s="132">
        <v>356957.14313377446</v>
      </c>
      <c r="DT62" s="132">
        <v>31865.361949330323</v>
      </c>
      <c r="DU62" s="133">
        <v>2.8310593515544444</v>
      </c>
      <c r="DV62" s="133">
        <v>-0.92834145177389027</v>
      </c>
      <c r="DW62" s="133">
        <v>5.3080111620797874</v>
      </c>
      <c r="DX62" s="133">
        <v>1.1580242064242212</v>
      </c>
      <c r="DY62" s="130">
        <v>3752.7404916642727</v>
      </c>
      <c r="DZ62" s="132">
        <v>10500.273188005263</v>
      </c>
      <c r="EA62" s="130">
        <v>3.8366026443056191</v>
      </c>
      <c r="EB62" s="132">
        <v>45591.995824634658</v>
      </c>
      <c r="EC62" s="130">
        <v>0.73287921075984164</v>
      </c>
      <c r="ED62" s="132">
        <v>36775.557377049183</v>
      </c>
      <c r="EE62" s="130">
        <v>58.394053399394814</v>
      </c>
      <c r="EF62" s="130">
        <v>32.727865029833346</v>
      </c>
      <c r="EG62" s="132">
        <v>158917.25649818257</v>
      </c>
      <c r="EH62" s="132">
        <v>9279.8227620401958</v>
      </c>
      <c r="EI62" s="35" t="s">
        <v>436</v>
      </c>
      <c r="EJ62" s="130">
        <v>4020.8128968971037</v>
      </c>
      <c r="EK62" s="132">
        <v>8358.8997212025679</v>
      </c>
      <c r="EL62" s="130">
        <v>2.3645124022823767</v>
      </c>
      <c r="EM62" s="132">
        <v>52188</v>
      </c>
      <c r="EN62" s="130">
        <v>0.3422320582250809</v>
      </c>
      <c r="EO62" s="132">
        <v>101645.58181818182</v>
      </c>
      <c r="EP62" s="130">
        <v>7098.3653684116616</v>
      </c>
      <c r="EQ62" s="132">
        <v>4845.3806579189923</v>
      </c>
      <c r="ER62" s="130">
        <v>8310.143508230065</v>
      </c>
      <c r="ES62" s="132">
        <v>12762.553008258319</v>
      </c>
      <c r="ET62" s="130">
        <v>8974.92335000807</v>
      </c>
      <c r="EU62" s="132">
        <v>15397.717269353587</v>
      </c>
      <c r="EV62" s="130">
        <v>26.363896081903512</v>
      </c>
      <c r="EW62" s="132">
        <v>19446.345378927912</v>
      </c>
      <c r="EX62" s="130">
        <v>30.203960797714966</v>
      </c>
      <c r="EY62" s="132">
        <v>23091.195788964182</v>
      </c>
    </row>
    <row r="63" spans="1:155" s="113" customFormat="1" ht="11.25" customHeight="1" x14ac:dyDescent="0.15">
      <c r="A63" s="35" t="s">
        <v>69</v>
      </c>
      <c r="B63" s="140">
        <v>7382.1718008409825</v>
      </c>
      <c r="C63" s="140">
        <v>101.04385126360758</v>
      </c>
      <c r="D63" s="140">
        <v>5817.0074958408886</v>
      </c>
      <c r="E63" s="140">
        <v>1464.120453736487</v>
      </c>
      <c r="F63" s="140">
        <v>1.5628384304047553</v>
      </c>
      <c r="G63" s="140">
        <v>9.134374221410182</v>
      </c>
      <c r="H63" s="140">
        <v>1.3653644743865319</v>
      </c>
      <c r="I63" s="140">
        <v>1.824873118267244</v>
      </c>
      <c r="J63" s="141">
        <v>24238.588435093829</v>
      </c>
      <c r="K63" s="141">
        <v>505095.34839299059</v>
      </c>
      <c r="L63" s="141">
        <v>18471.816976586506</v>
      </c>
      <c r="M63" s="141">
        <v>13964.661796777162</v>
      </c>
      <c r="N63" s="141">
        <v>15509.337346418046</v>
      </c>
      <c r="O63" s="141">
        <v>55296.108540100191</v>
      </c>
      <c r="P63" s="141">
        <v>13528.854253283562</v>
      </c>
      <c r="Q63" s="141">
        <v>7652.4015050629414</v>
      </c>
      <c r="R63" s="35" t="s">
        <v>437</v>
      </c>
      <c r="S63" s="142">
        <v>178933.42403774004</v>
      </c>
      <c r="T63" s="142">
        <v>51036.779256961403</v>
      </c>
      <c r="U63" s="142">
        <v>107450.69781460469</v>
      </c>
      <c r="V63" s="142">
        <v>20445.94696617396</v>
      </c>
      <c r="W63" s="133">
        <v>3.7096661784937099</v>
      </c>
      <c r="X63" s="133">
        <v>-8.7508307063578539E-2</v>
      </c>
      <c r="Y63" s="133">
        <v>6.0244982638616387</v>
      </c>
      <c r="Z63" s="133">
        <v>1.6888286173442235</v>
      </c>
      <c r="AA63" s="140">
        <v>7732.7400863888797</v>
      </c>
      <c r="AB63" s="140">
        <v>96.235913091487774</v>
      </c>
      <c r="AC63" s="140">
        <v>6136.7217693481862</v>
      </c>
      <c r="AD63" s="140">
        <v>1499.7824039492061</v>
      </c>
      <c r="AE63" s="140">
        <v>1.5852032853588511</v>
      </c>
      <c r="AF63" s="140">
        <v>10.736433585313176</v>
      </c>
      <c r="AG63" s="140">
        <v>1.4427141162113044</v>
      </c>
      <c r="AH63" s="140">
        <v>1.5810289347290374</v>
      </c>
      <c r="AI63" s="35" t="s">
        <v>437</v>
      </c>
      <c r="AJ63" s="142">
        <v>22010.559162834925</v>
      </c>
      <c r="AK63" s="142">
        <v>506960.000674946</v>
      </c>
      <c r="AL63" s="142">
        <v>16897.004791596766</v>
      </c>
      <c r="AM63" s="142">
        <v>11816.352431149549</v>
      </c>
      <c r="AN63" s="142">
        <v>13885.007283373296</v>
      </c>
      <c r="AO63" s="142">
        <v>47218.659403662517</v>
      </c>
      <c r="AP63" s="142">
        <v>11711.956375646896</v>
      </c>
      <c r="AQ63" s="142">
        <v>7473.8369245434969</v>
      </c>
      <c r="AR63" s="142">
        <v>170201.93316228769</v>
      </c>
      <c r="AS63" s="142">
        <v>48787.758565814685</v>
      </c>
      <c r="AT63" s="142">
        <v>103692.21714137247</v>
      </c>
      <c r="AU63" s="142">
        <v>17721.957455100517</v>
      </c>
      <c r="AV63" s="133">
        <v>6.5713968197383092</v>
      </c>
      <c r="AW63" s="133">
        <v>3.1628398190951028</v>
      </c>
      <c r="AX63" s="133">
        <v>8.708311221482063</v>
      </c>
      <c r="AY63" s="133">
        <v>4.0678374593756139</v>
      </c>
      <c r="AZ63" s="35" t="s">
        <v>437</v>
      </c>
      <c r="BA63" s="140">
        <v>10958.271788407794</v>
      </c>
      <c r="BB63" s="140">
        <v>117.90152611359964</v>
      </c>
      <c r="BC63" s="140">
        <v>9514.2488410501392</v>
      </c>
      <c r="BD63" s="140">
        <v>1326.1214212440548</v>
      </c>
      <c r="BE63" s="140">
        <v>1.5603710682707639</v>
      </c>
      <c r="BF63" s="140">
        <v>6.6224739742804655</v>
      </c>
      <c r="BG63" s="140">
        <v>1.526406252964277</v>
      </c>
      <c r="BH63" s="140">
        <v>1.3539948278208793</v>
      </c>
      <c r="BI63" s="132">
        <v>18751.359847935801</v>
      </c>
      <c r="BJ63" s="132">
        <v>455748.69259032456</v>
      </c>
      <c r="BK63" s="132">
        <v>14574.2303124585</v>
      </c>
      <c r="BL63" s="132">
        <v>9868.008438818566</v>
      </c>
      <c r="BM63" s="142">
        <v>12017.243993581895</v>
      </c>
      <c r="BN63" s="142">
        <v>68818.495076055289</v>
      </c>
      <c r="BO63" s="142">
        <v>9548.0677468107751</v>
      </c>
      <c r="BP63" s="142">
        <v>7288.0695229095882</v>
      </c>
      <c r="BQ63" s="35" t="s">
        <v>437</v>
      </c>
      <c r="BR63" s="132">
        <v>205482.49761591756</v>
      </c>
      <c r="BS63" s="132">
        <v>53733.466380677055</v>
      </c>
      <c r="BT63" s="132">
        <v>138662.85385950611</v>
      </c>
      <c r="BU63" s="132">
        <v>13086.177375734404</v>
      </c>
      <c r="BV63" s="133">
        <v>11.222943761763092</v>
      </c>
      <c r="BW63" s="133">
        <v>-6.0543179160658589</v>
      </c>
      <c r="BX63" s="133">
        <v>20.443401082183417</v>
      </c>
      <c r="BY63" s="133">
        <v>5.321314509592729</v>
      </c>
      <c r="BZ63" s="134">
        <v>14797.993258603121</v>
      </c>
      <c r="CA63" s="134">
        <v>344.0934388962923</v>
      </c>
      <c r="CB63" s="134">
        <v>12409.939640981424</v>
      </c>
      <c r="CC63" s="134">
        <v>2043.9601787254057</v>
      </c>
      <c r="CD63" s="130">
        <v>1.850656326478721</v>
      </c>
      <c r="CE63" s="130">
        <v>12.506834335702569</v>
      </c>
      <c r="CF63" s="130">
        <v>1.5427657510157056</v>
      </c>
      <c r="CG63" s="130">
        <v>1.9260895577339039</v>
      </c>
      <c r="CH63" s="35" t="s">
        <v>437</v>
      </c>
      <c r="CI63" s="132">
        <v>35549.908273209803</v>
      </c>
      <c r="CJ63" s="132">
        <v>574960.13942044834</v>
      </c>
      <c r="CK63" s="132">
        <v>24000.407949790795</v>
      </c>
      <c r="CL63" s="132">
        <v>14865.102397717335</v>
      </c>
      <c r="CM63" s="132">
        <v>19209.351711914707</v>
      </c>
      <c r="CN63" s="132">
        <v>45971.676284153007</v>
      </c>
      <c r="CO63" s="132">
        <v>15556.741478082286</v>
      </c>
      <c r="CP63" s="132">
        <v>7717.7628309280317</v>
      </c>
      <c r="CQ63" s="132">
        <v>526067.30297091801</v>
      </c>
      <c r="CR63" s="132">
        <v>197840.01160147373</v>
      </c>
      <c r="CS63" s="132">
        <v>297843.61401583446</v>
      </c>
      <c r="CT63" s="132">
        <v>30383.677353609786</v>
      </c>
      <c r="CU63" s="133">
        <v>2.7446486235915462</v>
      </c>
      <c r="CV63" s="133">
        <v>2.4397535366747927</v>
      </c>
      <c r="CW63" s="133">
        <v>3.0420987416075169</v>
      </c>
      <c r="CX63" s="133">
        <v>1.8365344496984786</v>
      </c>
      <c r="CY63" s="35" t="s">
        <v>437</v>
      </c>
      <c r="CZ63" s="130">
        <v>15771.803757067299</v>
      </c>
      <c r="DA63" s="130">
        <v>306.40160496078789</v>
      </c>
      <c r="DB63" s="130">
        <v>12941.966076965164</v>
      </c>
      <c r="DC63" s="130">
        <v>2523.436075141346</v>
      </c>
      <c r="DD63" s="130">
        <v>1.7068994227353464</v>
      </c>
      <c r="DE63" s="130">
        <v>9.8957142857142859</v>
      </c>
      <c r="DF63" s="130">
        <v>1.494402543376061</v>
      </c>
      <c r="DG63" s="130">
        <v>1.8024284475281873</v>
      </c>
      <c r="DH63" s="132">
        <v>34069.725244227353</v>
      </c>
      <c r="DI63" s="132">
        <v>602447.32857142854</v>
      </c>
      <c r="DJ63" s="132">
        <v>24591.143842797715</v>
      </c>
      <c r="DK63" s="132">
        <v>13668.839549002601</v>
      </c>
      <c r="DL63" s="132">
        <v>19960.007479309952</v>
      </c>
      <c r="DM63" s="132">
        <v>60879.620326259566</v>
      </c>
      <c r="DN63" s="132">
        <v>16455.501867149484</v>
      </c>
      <c r="DO63" s="132">
        <v>7583.5684727167745</v>
      </c>
      <c r="DP63" s="35" t="s">
        <v>437</v>
      </c>
      <c r="DQ63" s="132">
        <v>537341.02060915553</v>
      </c>
      <c r="DR63" s="132">
        <v>184590.82837862484</v>
      </c>
      <c r="DS63" s="132">
        <v>318257.74940725876</v>
      </c>
      <c r="DT63" s="132">
        <v>34492.442823271929</v>
      </c>
      <c r="DU63" s="133">
        <v>-3.4921396370998945</v>
      </c>
      <c r="DV63" s="133">
        <v>-10.256257078989336</v>
      </c>
      <c r="DW63" s="133">
        <v>0.30132320488524295</v>
      </c>
      <c r="DX63" s="133">
        <v>2.0592077205595518</v>
      </c>
      <c r="DY63" s="130">
        <v>3846.8579916125468</v>
      </c>
      <c r="DZ63" s="132">
        <v>9277.9319612141844</v>
      </c>
      <c r="EA63" s="130">
        <v>2.5508009211225549</v>
      </c>
      <c r="EB63" s="132">
        <v>44411.373015873018</v>
      </c>
      <c r="EC63" s="130">
        <v>0.73689804387984914</v>
      </c>
      <c r="ED63" s="132">
        <v>31689.807692307691</v>
      </c>
      <c r="EE63" s="130">
        <v>69.948629703671841</v>
      </c>
      <c r="EF63" s="130">
        <v>31.303831905533688</v>
      </c>
      <c r="EG63" s="132">
        <v>147133.13926834916</v>
      </c>
      <c r="EH63" s="132">
        <v>10291.761475820533</v>
      </c>
      <c r="EI63" s="35" t="s">
        <v>437</v>
      </c>
      <c r="EJ63" s="130">
        <v>4257.0881101620607</v>
      </c>
      <c r="EK63" s="132">
        <v>8143.1189502593834</v>
      </c>
      <c r="EL63" s="130">
        <v>1.5295029747358129</v>
      </c>
      <c r="EM63" s="132">
        <v>45321.793388429753</v>
      </c>
      <c r="EN63" s="130">
        <v>0.41713717492794899</v>
      </c>
      <c r="EO63" s="132">
        <v>171926.9696969697</v>
      </c>
      <c r="EP63" s="130">
        <v>7419.9986161792713</v>
      </c>
      <c r="EQ63" s="132">
        <v>5101.575444434714</v>
      </c>
      <c r="ER63" s="130">
        <v>8881.9001332601729</v>
      </c>
      <c r="ES63" s="132">
        <v>11122.275634915592</v>
      </c>
      <c r="ET63" s="130">
        <v>9094.875068393214</v>
      </c>
      <c r="EU63" s="132">
        <v>12423.749157763019</v>
      </c>
      <c r="EV63" s="130">
        <v>15.945110583574348</v>
      </c>
      <c r="EW63" s="132">
        <v>21564.948614765515</v>
      </c>
      <c r="EX63" s="130">
        <v>18.709160088852673</v>
      </c>
      <c r="EY63" s="132">
        <v>25774.02677746999</v>
      </c>
    </row>
    <row r="64" spans="1:155" s="113" customFormat="1" ht="11.25" customHeight="1" x14ac:dyDescent="0.15">
      <c r="A64" s="35"/>
      <c r="B64" s="140"/>
      <c r="C64" s="140"/>
      <c r="D64" s="140"/>
      <c r="E64" s="140"/>
      <c r="F64" s="140"/>
      <c r="G64" s="140"/>
      <c r="H64" s="140"/>
      <c r="I64" s="140"/>
      <c r="J64" s="141"/>
      <c r="K64" s="141"/>
      <c r="L64" s="141"/>
      <c r="M64" s="141"/>
      <c r="N64" s="141"/>
      <c r="O64" s="141"/>
      <c r="P64" s="141"/>
      <c r="Q64" s="141"/>
      <c r="R64" s="35"/>
      <c r="S64" s="142"/>
      <c r="T64" s="142"/>
      <c r="U64" s="142"/>
      <c r="V64" s="142"/>
      <c r="W64" s="133"/>
      <c r="X64" s="133"/>
      <c r="Y64" s="133"/>
      <c r="Z64" s="133"/>
      <c r="AA64" s="140"/>
      <c r="AB64" s="140"/>
      <c r="AC64" s="140"/>
      <c r="AD64" s="140"/>
      <c r="AE64" s="140"/>
      <c r="AF64" s="140"/>
      <c r="AG64" s="140"/>
      <c r="AH64" s="140"/>
      <c r="AI64" s="35"/>
      <c r="AJ64" s="142"/>
      <c r="AK64" s="142"/>
      <c r="AL64" s="142"/>
      <c r="AM64" s="142"/>
      <c r="AN64" s="142"/>
      <c r="AO64" s="142"/>
      <c r="AP64" s="142"/>
      <c r="AQ64" s="142"/>
      <c r="AR64" s="142"/>
      <c r="AS64" s="142"/>
      <c r="AT64" s="142"/>
      <c r="AU64" s="142"/>
      <c r="AV64" s="133"/>
      <c r="AW64" s="133"/>
      <c r="AX64" s="133"/>
      <c r="AY64" s="133"/>
      <c r="AZ64" s="35"/>
      <c r="BA64" s="140"/>
      <c r="BB64" s="140"/>
      <c r="BC64" s="140"/>
      <c r="BD64" s="140"/>
      <c r="BE64" s="140"/>
      <c r="BF64" s="140"/>
      <c r="BG64" s="140"/>
      <c r="BH64" s="140"/>
      <c r="BI64" s="132"/>
      <c r="BJ64" s="132"/>
      <c r="BK64" s="132"/>
      <c r="BL64" s="132"/>
      <c r="BM64" s="142"/>
      <c r="BN64" s="142"/>
      <c r="BO64" s="142"/>
      <c r="BP64" s="142"/>
      <c r="BQ64" s="35"/>
      <c r="BR64" s="132"/>
      <c r="BS64" s="132"/>
      <c r="BT64" s="132"/>
      <c r="BU64" s="132"/>
      <c r="BV64" s="133"/>
      <c r="BW64" s="133"/>
      <c r="BX64" s="133"/>
      <c r="BY64" s="133"/>
      <c r="BZ64" s="134"/>
      <c r="CA64" s="134"/>
      <c r="CB64" s="134"/>
      <c r="CC64" s="134"/>
      <c r="CD64" s="130"/>
      <c r="CE64" s="130"/>
      <c r="CF64" s="130"/>
      <c r="CG64" s="130"/>
      <c r="CH64" s="35"/>
      <c r="CI64" s="132"/>
      <c r="CJ64" s="132"/>
      <c r="CK64" s="132"/>
      <c r="CL64" s="132"/>
      <c r="CM64" s="132"/>
      <c r="CN64" s="132"/>
      <c r="CO64" s="132"/>
      <c r="CP64" s="132"/>
      <c r="CQ64" s="132"/>
      <c r="CR64" s="132"/>
      <c r="CS64" s="132"/>
      <c r="CT64" s="132"/>
      <c r="CU64" s="133"/>
      <c r="CV64" s="133"/>
      <c r="CW64" s="133"/>
      <c r="CX64" s="133"/>
      <c r="CY64" s="35"/>
      <c r="CZ64" s="130"/>
      <c r="DA64" s="130"/>
      <c r="DB64" s="130"/>
      <c r="DC64" s="130"/>
      <c r="DD64" s="130"/>
      <c r="DE64" s="130"/>
      <c r="DF64" s="130"/>
      <c r="DG64" s="130"/>
      <c r="DH64" s="132"/>
      <c r="DI64" s="132"/>
      <c r="DJ64" s="132"/>
      <c r="DK64" s="132"/>
      <c r="DL64" s="132"/>
      <c r="DM64" s="132"/>
      <c r="DN64" s="132"/>
      <c r="DO64" s="132"/>
      <c r="DP64" s="35"/>
      <c r="DQ64" s="132"/>
      <c r="DR64" s="132"/>
      <c r="DS64" s="132"/>
      <c r="DT64" s="132"/>
      <c r="DU64" s="133"/>
      <c r="DV64" s="133"/>
      <c r="DW64" s="133"/>
      <c r="DX64" s="133"/>
      <c r="DY64" s="130"/>
      <c r="DZ64" s="132"/>
      <c r="EA64" s="130"/>
      <c r="EB64" s="132"/>
      <c r="EC64" s="130"/>
      <c r="ED64" s="132"/>
      <c r="EE64" s="130"/>
      <c r="EF64" s="130"/>
      <c r="EG64" s="132"/>
      <c r="EH64" s="132"/>
      <c r="EI64" s="35"/>
      <c r="EJ64" s="130"/>
      <c r="EK64" s="132"/>
      <c r="EL64" s="130"/>
      <c r="EM64" s="132"/>
      <c r="EN64" s="130"/>
      <c r="EO64" s="132"/>
      <c r="EP64" s="130"/>
      <c r="EQ64" s="132"/>
      <c r="ER64" s="130"/>
      <c r="ES64" s="132"/>
      <c r="ET64" s="130"/>
      <c r="EU64" s="132"/>
      <c r="EV64" s="130"/>
      <c r="EW64" s="132"/>
      <c r="EX64" s="130"/>
      <c r="EY64" s="132"/>
    </row>
    <row r="65" spans="1:155" s="113" customFormat="1" ht="11.25" customHeight="1" x14ac:dyDescent="0.15">
      <c r="A65" s="35" t="s">
        <v>70</v>
      </c>
      <c r="B65" s="140">
        <v>7819.3540206701164</v>
      </c>
      <c r="C65" s="140">
        <v>106.27206458149645</v>
      </c>
      <c r="D65" s="140">
        <v>6069.434970607952</v>
      </c>
      <c r="E65" s="140">
        <v>1643.6469854806687</v>
      </c>
      <c r="F65" s="140">
        <v>1.5622231623311948</v>
      </c>
      <c r="G65" s="140">
        <v>9.2588821720224832</v>
      </c>
      <c r="H65" s="140">
        <v>1.3602505982929791</v>
      </c>
      <c r="I65" s="140">
        <v>1.8104026701821092</v>
      </c>
      <c r="J65" s="141">
        <v>24503.913095493772</v>
      </c>
      <c r="K65" s="141">
        <v>529130.72144447977</v>
      </c>
      <c r="L65" s="141">
        <v>18833.367413401298</v>
      </c>
      <c r="M65" s="141">
        <v>12816.047835619915</v>
      </c>
      <c r="N65" s="141">
        <v>15685.283438589095</v>
      </c>
      <c r="O65" s="141">
        <v>57148.445310531257</v>
      </c>
      <c r="P65" s="141">
        <v>13845.513052547729</v>
      </c>
      <c r="Q65" s="141">
        <v>7079.1145233622201</v>
      </c>
      <c r="R65" s="35" t="s">
        <v>438</v>
      </c>
      <c r="S65" s="142">
        <v>191604.77138540035</v>
      </c>
      <c r="T65" s="142">
        <v>56231.814201401561</v>
      </c>
      <c r="U65" s="142">
        <v>114307.89879320607</v>
      </c>
      <c r="V65" s="142">
        <v>21065.058390792721</v>
      </c>
      <c r="W65" s="133">
        <v>4.8160381357222217</v>
      </c>
      <c r="X65" s="133">
        <v>2.5629347894551637</v>
      </c>
      <c r="Y65" s="133">
        <v>6.6050776866238916</v>
      </c>
      <c r="Z65" s="133">
        <v>1.5242476641912563</v>
      </c>
      <c r="AA65" s="140">
        <v>7813.3254528415309</v>
      </c>
      <c r="AB65" s="140">
        <v>113.14308152868047</v>
      </c>
      <c r="AC65" s="140">
        <v>6112.7665991292333</v>
      </c>
      <c r="AD65" s="140">
        <v>1587.4157721836182</v>
      </c>
      <c r="AE65" s="140">
        <v>1.5998782430734557</v>
      </c>
      <c r="AF65" s="140">
        <v>10.321156391999713</v>
      </c>
      <c r="AG65" s="140">
        <v>1.4455002228481248</v>
      </c>
      <c r="AH65" s="140">
        <v>1.5727426433648111</v>
      </c>
      <c r="AI65" s="35" t="s">
        <v>438</v>
      </c>
      <c r="AJ65" s="142">
        <v>22736.429128401745</v>
      </c>
      <c r="AK65" s="142">
        <v>504810.46048159146</v>
      </c>
      <c r="AL65" s="142">
        <v>17012.472918820367</v>
      </c>
      <c r="AM65" s="142">
        <v>10418.211404920319</v>
      </c>
      <c r="AN65" s="142">
        <v>14211.349661661623</v>
      </c>
      <c r="AO65" s="142">
        <v>48910.261729285252</v>
      </c>
      <c r="AP65" s="142">
        <v>11769.263435532397</v>
      </c>
      <c r="AQ65" s="142">
        <v>6624.2315288348973</v>
      </c>
      <c r="AR65" s="142">
        <v>177647.12041566896</v>
      </c>
      <c r="AS65" s="142">
        <v>57115.811086799433</v>
      </c>
      <c r="AT65" s="142">
        <v>103993.27622675576</v>
      </c>
      <c r="AU65" s="142">
        <v>16538.033102113768</v>
      </c>
      <c r="AV65" s="133">
        <v>6.8959988402733847</v>
      </c>
      <c r="AW65" s="133">
        <v>4.354835815633189</v>
      </c>
      <c r="AX65" s="133">
        <v>9.2090557485299769</v>
      </c>
      <c r="AY65" s="133">
        <v>1.8946261164210185</v>
      </c>
      <c r="AZ65" s="35" t="s">
        <v>438</v>
      </c>
      <c r="BA65" s="140">
        <v>10259.256315220304</v>
      </c>
      <c r="BB65" s="140">
        <v>174.58014067713577</v>
      </c>
      <c r="BC65" s="140">
        <v>8832.0026619589426</v>
      </c>
      <c r="BD65" s="140">
        <v>1252.6735125842258</v>
      </c>
      <c r="BE65" s="140">
        <v>1.5819327413115725</v>
      </c>
      <c r="BF65" s="140">
        <v>6.7637865311308767</v>
      </c>
      <c r="BG65" s="140">
        <v>1.5180927455713149</v>
      </c>
      <c r="BH65" s="140">
        <v>1.3098636444129625</v>
      </c>
      <c r="BI65" s="132">
        <v>20832.137159636139</v>
      </c>
      <c r="BJ65" s="132">
        <v>470325.19186785258</v>
      </c>
      <c r="BK65" s="132">
        <v>13672.777343818678</v>
      </c>
      <c r="BL65" s="132">
        <v>8665.2990968655922</v>
      </c>
      <c r="BM65" s="142">
        <v>13168.788163752346</v>
      </c>
      <c r="BN65" s="142">
        <v>69535.7829084556</v>
      </c>
      <c r="BO65" s="142">
        <v>9006.5494244049642</v>
      </c>
      <c r="BP65" s="142">
        <v>6615.4207224745833</v>
      </c>
      <c r="BQ65" s="35" t="s">
        <v>438</v>
      </c>
      <c r="BR65" s="132">
        <v>213722.23471453262</v>
      </c>
      <c r="BS65" s="132">
        <v>82109.438160290592</v>
      </c>
      <c r="BT65" s="132">
        <v>120758.00589697849</v>
      </c>
      <c r="BU65" s="132">
        <v>10854.790657263542</v>
      </c>
      <c r="BV65" s="133">
        <v>12.637701888171005</v>
      </c>
      <c r="BW65" s="133">
        <v>6.7813504442931674</v>
      </c>
      <c r="BX65" s="133">
        <v>18.196871334827037</v>
      </c>
      <c r="BY65" s="133">
        <v>1.6241583401515307</v>
      </c>
      <c r="BZ65" s="134">
        <v>15702.158438576349</v>
      </c>
      <c r="CA65" s="134">
        <v>372.74397244546498</v>
      </c>
      <c r="CB65" s="134">
        <v>13050.447761194031</v>
      </c>
      <c r="CC65" s="134">
        <v>2278.9667049368541</v>
      </c>
      <c r="CD65" s="130">
        <v>1.8591665460224704</v>
      </c>
      <c r="CE65" s="130">
        <v>12.829236739974126</v>
      </c>
      <c r="CF65" s="130">
        <v>1.541897819465925</v>
      </c>
      <c r="CG65" s="130">
        <v>1.8817519571985613</v>
      </c>
      <c r="CH65" s="35" t="s">
        <v>438</v>
      </c>
      <c r="CI65" s="132">
        <v>37794.312832594114</v>
      </c>
      <c r="CJ65" s="132">
        <v>639192.90704121231</v>
      </c>
      <c r="CK65" s="132">
        <v>24809.973502103468</v>
      </c>
      <c r="CL65" s="132">
        <v>13785.072695946559</v>
      </c>
      <c r="CM65" s="132">
        <v>20328.632156947879</v>
      </c>
      <c r="CN65" s="132">
        <v>49823.143807891211</v>
      </c>
      <c r="CO65" s="132">
        <v>16090.543218160219</v>
      </c>
      <c r="CP65" s="132">
        <v>7325.6587528512227</v>
      </c>
      <c r="CQ65" s="132">
        <v>593452.2881745121</v>
      </c>
      <c r="CR65" s="132">
        <v>238255.30332950634</v>
      </c>
      <c r="CS65" s="132">
        <v>323781.26314580941</v>
      </c>
      <c r="CT65" s="132">
        <v>31415.721699196329</v>
      </c>
      <c r="CU65" s="133">
        <v>2.5482513774084208E-2</v>
      </c>
      <c r="CV65" s="133">
        <v>-4.4868955523345635</v>
      </c>
      <c r="CW65" s="133">
        <v>3.6570754471498019</v>
      </c>
      <c r="CX65" s="133">
        <v>-0.25249028224953884</v>
      </c>
      <c r="CY65" s="35" t="s">
        <v>438</v>
      </c>
      <c r="CZ65" s="130">
        <v>17073.369703767909</v>
      </c>
      <c r="DA65" s="130">
        <v>344.15948605516752</v>
      </c>
      <c r="DB65" s="130">
        <v>13857.543466068424</v>
      </c>
      <c r="DC65" s="130">
        <v>2871.6667516443176</v>
      </c>
      <c r="DD65" s="130">
        <v>1.7546497043540583</v>
      </c>
      <c r="DE65" s="130">
        <v>11.250666666666667</v>
      </c>
      <c r="DF65" s="130">
        <v>1.5123405006843569</v>
      </c>
      <c r="DG65" s="130">
        <v>1.7858740811760947</v>
      </c>
      <c r="DH65" s="132">
        <v>35681.31463895359</v>
      </c>
      <c r="DI65" s="132">
        <v>667327.31555555551</v>
      </c>
      <c r="DJ65" s="132">
        <v>24847.067199434852</v>
      </c>
      <c r="DK65" s="132">
        <v>12262.54287844892</v>
      </c>
      <c r="DL65" s="132">
        <v>20335.292309577544</v>
      </c>
      <c r="DM65" s="132">
        <v>59314.468673461328</v>
      </c>
      <c r="DN65" s="132">
        <v>16429.545587247831</v>
      </c>
      <c r="DO65" s="132">
        <v>6866.409568122167</v>
      </c>
      <c r="DP65" s="35" t="s">
        <v>438</v>
      </c>
      <c r="DQ65" s="132">
        <v>609200.27634732076</v>
      </c>
      <c r="DR65" s="132">
        <v>229667.02595217459</v>
      </c>
      <c r="DS65" s="132">
        <v>344319.31372049154</v>
      </c>
      <c r="DT65" s="132">
        <v>35213.936674654571</v>
      </c>
      <c r="DU65" s="133">
        <v>1.2539816945051157</v>
      </c>
      <c r="DV65" s="133">
        <v>6.355792572427073</v>
      </c>
      <c r="DW65" s="133">
        <v>-1.6471926507297354</v>
      </c>
      <c r="DX65" s="133">
        <v>-1.160891205144392</v>
      </c>
      <c r="DY65" s="130">
        <v>3845.8337491385491</v>
      </c>
      <c r="DZ65" s="132">
        <v>9409.635918844624</v>
      </c>
      <c r="EA65" s="130">
        <v>4.7955104007054459</v>
      </c>
      <c r="EB65" s="132">
        <v>49975.59818388195</v>
      </c>
      <c r="EC65" s="130">
        <v>1.3281549804450949</v>
      </c>
      <c r="ED65" s="132">
        <v>28638.678278688523</v>
      </c>
      <c r="EE65" s="130">
        <v>66.641809121267613</v>
      </c>
      <c r="EF65" s="130">
        <v>32.886220697541454</v>
      </c>
      <c r="EG65" s="132">
        <v>158877.15666094911</v>
      </c>
      <c r="EH65" s="132">
        <v>10587.861147928703</v>
      </c>
      <c r="EI65" s="35" t="s">
        <v>438</v>
      </c>
      <c r="EJ65" s="130">
        <v>3979.3865765807705</v>
      </c>
      <c r="EK65" s="132">
        <v>7866.4681150190945</v>
      </c>
      <c r="EL65" s="130">
        <v>4.2492061641236063</v>
      </c>
      <c r="EM65" s="132">
        <v>41030.140858208957</v>
      </c>
      <c r="EN65" s="130">
        <v>1.0186996121079916</v>
      </c>
      <c r="EO65" s="132">
        <v>33473.404669260701</v>
      </c>
      <c r="EP65" s="130">
        <v>6476.5682912626735</v>
      </c>
      <c r="EQ65" s="132">
        <v>4802.6933049277131</v>
      </c>
      <c r="ER65" s="130">
        <v>8924.4316877152705</v>
      </c>
      <c r="ES65" s="132">
        <v>11966.595215857602</v>
      </c>
      <c r="ET65" s="130">
        <v>9254.6780196808249</v>
      </c>
      <c r="EU65" s="132">
        <v>11974.167327779982</v>
      </c>
      <c r="EV65" s="130">
        <v>21.295464688893837</v>
      </c>
      <c r="EW65" s="132">
        <v>23841.032507388041</v>
      </c>
      <c r="EX65" s="130">
        <v>27.070752111910512</v>
      </c>
      <c r="EY65" s="132">
        <v>27971.492668097282</v>
      </c>
    </row>
    <row r="66" spans="1:155" s="113" customFormat="1" ht="11.25" customHeight="1" x14ac:dyDescent="0.15">
      <c r="A66" s="35" t="s">
        <v>71</v>
      </c>
      <c r="B66" s="140">
        <v>6580.649572130158</v>
      </c>
      <c r="C66" s="140">
        <v>93.843460029398244</v>
      </c>
      <c r="D66" s="140">
        <v>5048.7653875517035</v>
      </c>
      <c r="E66" s="140">
        <v>1438.0407245490558</v>
      </c>
      <c r="F66" s="140">
        <v>1.5009391882532206</v>
      </c>
      <c r="G66" s="140">
        <v>7.8533221085351634</v>
      </c>
      <c r="H66" s="140">
        <v>1.3199087601674335</v>
      </c>
      <c r="I66" s="140">
        <v>1.7219694840690443</v>
      </c>
      <c r="J66" s="141">
        <v>26468.433928983701</v>
      </c>
      <c r="K66" s="141">
        <v>547274.47610413155</v>
      </c>
      <c r="L66" s="141">
        <v>20412.632443704842</v>
      </c>
      <c r="M66" s="141">
        <v>13742.84156099911</v>
      </c>
      <c r="N66" s="141">
        <v>17634.581158339548</v>
      </c>
      <c r="O66" s="141">
        <v>69687.002333616445</v>
      </c>
      <c r="P66" s="141">
        <v>15465.184457988938</v>
      </c>
      <c r="Q66" s="141">
        <v>7980.8856592072307</v>
      </c>
      <c r="R66" s="35" t="s">
        <v>439</v>
      </c>
      <c r="S66" s="142">
        <v>174179.48840972193</v>
      </c>
      <c r="T66" s="142">
        <v>51358.130423387942</v>
      </c>
      <c r="U66" s="142">
        <v>103058.59215059195</v>
      </c>
      <c r="V66" s="142">
        <v>19762.765835742041</v>
      </c>
      <c r="W66" s="133">
        <v>7.6445198785068103</v>
      </c>
      <c r="X66" s="133">
        <v>6.2867834316974553</v>
      </c>
      <c r="Y66" s="133">
        <v>9.5503593198063097</v>
      </c>
      <c r="Z66" s="133">
        <v>1.7891663817994403</v>
      </c>
      <c r="AA66" s="140">
        <v>6358.6505417018579</v>
      </c>
      <c r="AB66" s="140">
        <v>96.699107983271318</v>
      </c>
      <c r="AC66" s="140">
        <v>5003.1505498708148</v>
      </c>
      <c r="AD66" s="140">
        <v>1258.800883847772</v>
      </c>
      <c r="AE66" s="140">
        <v>1.5415522235163606</v>
      </c>
      <c r="AF66" s="140">
        <v>10.535832505792785</v>
      </c>
      <c r="AG66" s="140">
        <v>1.3605699447473163</v>
      </c>
      <c r="AH66" s="140">
        <v>1.5699464737517959</v>
      </c>
      <c r="AI66" s="35" t="s">
        <v>439</v>
      </c>
      <c r="AJ66" s="142">
        <v>25200.683600792087</v>
      </c>
      <c r="AK66" s="142">
        <v>559832.54592850048</v>
      </c>
      <c r="AL66" s="142">
        <v>18268.737009541463</v>
      </c>
      <c r="AM66" s="142">
        <v>11682.380583067397</v>
      </c>
      <c r="AN66" s="142">
        <v>16347.602900736001</v>
      </c>
      <c r="AO66" s="142">
        <v>53136.052193378629</v>
      </c>
      <c r="AP66" s="142">
        <v>13427.267800579202</v>
      </c>
      <c r="AQ66" s="142">
        <v>7441.2604368283382</v>
      </c>
      <c r="AR66" s="142">
        <v>160242.34042943374</v>
      </c>
      <c r="AS66" s="142">
        <v>54135.307811289764</v>
      </c>
      <c r="AT66" s="142">
        <v>91401.241614732673</v>
      </c>
      <c r="AU66" s="142">
        <v>14705.79100341129</v>
      </c>
      <c r="AV66" s="133">
        <v>7.9945450993614093</v>
      </c>
      <c r="AW66" s="133">
        <v>2.6106022326148772</v>
      </c>
      <c r="AX66" s="133">
        <v>12.514372991769706</v>
      </c>
      <c r="AY66" s="133">
        <v>2.2168482308428286</v>
      </c>
      <c r="AZ66" s="35" t="s">
        <v>439</v>
      </c>
      <c r="BA66" s="140">
        <v>9208.5916403926676</v>
      </c>
      <c r="BB66" s="140">
        <v>136.78804776435979</v>
      </c>
      <c r="BC66" s="140">
        <v>8107.5390479214138</v>
      </c>
      <c r="BD66" s="140">
        <v>964.26454470689373</v>
      </c>
      <c r="BE66" s="140">
        <v>1.4693020195373792</v>
      </c>
      <c r="BF66" s="140">
        <v>6.8081481481481481</v>
      </c>
      <c r="BG66" s="140">
        <v>1.3894690535345608</v>
      </c>
      <c r="BH66" s="140">
        <v>1.3831830695836749</v>
      </c>
      <c r="BI66" s="132">
        <v>21976.594448637908</v>
      </c>
      <c r="BJ66" s="132">
        <v>549110.76</v>
      </c>
      <c r="BK66" s="132">
        <v>14445.097780932718</v>
      </c>
      <c r="BL66" s="132">
        <v>10523.56513881008</v>
      </c>
      <c r="BM66" s="142">
        <v>14957.166162173658</v>
      </c>
      <c r="BN66" s="142">
        <v>80654.937003590472</v>
      </c>
      <c r="BO66" s="142">
        <v>10396.127746916689</v>
      </c>
      <c r="BP66" s="142">
        <v>7608.2229245168346</v>
      </c>
      <c r="BQ66" s="35" t="s">
        <v>439</v>
      </c>
      <c r="BR66" s="132">
        <v>202373.48392402692</v>
      </c>
      <c r="BS66" s="132">
        <v>75111.788866803909</v>
      </c>
      <c r="BT66" s="132">
        <v>117114.19430995497</v>
      </c>
      <c r="BU66" s="132">
        <v>10147.500747268039</v>
      </c>
      <c r="BV66" s="133">
        <v>17.119447806752984</v>
      </c>
      <c r="BW66" s="133">
        <v>5.1078354246857316</v>
      </c>
      <c r="BX66" s="133">
        <v>27.471645443509512</v>
      </c>
      <c r="BY66" s="133">
        <v>7.312431636777041</v>
      </c>
      <c r="BZ66" s="134">
        <v>13031.166191111821</v>
      </c>
      <c r="CA66" s="134">
        <v>308.74735179220909</v>
      </c>
      <c r="CB66" s="134">
        <v>10996.681321103615</v>
      </c>
      <c r="CC66" s="134">
        <v>1725.737518215996</v>
      </c>
      <c r="CD66" s="130">
        <v>1.8075352970364023</v>
      </c>
      <c r="CE66" s="130">
        <v>12.373631603998096</v>
      </c>
      <c r="CF66" s="130">
        <v>1.5051081429611861</v>
      </c>
      <c r="CG66" s="130">
        <v>1.8442968450632264</v>
      </c>
      <c r="CH66" s="35" t="s">
        <v>439</v>
      </c>
      <c r="CI66" s="132">
        <v>40570.956403085387</v>
      </c>
      <c r="CJ66" s="132">
        <v>683885.89005235606</v>
      </c>
      <c r="CK66" s="132">
        <v>26595.398395060904</v>
      </c>
      <c r="CL66" s="132">
        <v>14531.640481968749</v>
      </c>
      <c r="CM66" s="132">
        <v>22445.457341610258</v>
      </c>
      <c r="CN66" s="132">
        <v>55269.617840520063</v>
      </c>
      <c r="CO66" s="132">
        <v>17670.091361499428</v>
      </c>
      <c r="CP66" s="132">
        <v>7879.2307869889419</v>
      </c>
      <c r="CQ66" s="132">
        <v>528686.87542095792</v>
      </c>
      <c r="CR66" s="132">
        <v>211147.95748172278</v>
      </c>
      <c r="CS66" s="132">
        <v>292461.12075827527</v>
      </c>
      <c r="CT66" s="132">
        <v>25077.797180959846</v>
      </c>
      <c r="CU66" s="133">
        <v>-4.2118789755300385</v>
      </c>
      <c r="CV66" s="133">
        <v>-10.206603021246192</v>
      </c>
      <c r="CW66" s="133">
        <v>0.18990845352035382</v>
      </c>
      <c r="CX66" s="133">
        <v>0.80212956869618635</v>
      </c>
      <c r="CY66" s="35" t="s">
        <v>439</v>
      </c>
      <c r="CZ66" s="130">
        <v>14974.362537344541</v>
      </c>
      <c r="DA66" s="130">
        <v>320.57250052108662</v>
      </c>
      <c r="DB66" s="130">
        <v>12328.493017439032</v>
      </c>
      <c r="DC66" s="130">
        <v>2325.297019384423</v>
      </c>
      <c r="DD66" s="130">
        <v>1.7015951671724061</v>
      </c>
      <c r="DE66" s="130">
        <v>9.9895968790637184</v>
      </c>
      <c r="DF66" s="130">
        <v>1.4851558801650098</v>
      </c>
      <c r="DG66" s="130">
        <v>1.7065256364288275</v>
      </c>
      <c r="DH66" s="132">
        <v>39298.124773809192</v>
      </c>
      <c r="DI66" s="132">
        <v>696422.21066319896</v>
      </c>
      <c r="DJ66" s="132">
        <v>27205.299925610332</v>
      </c>
      <c r="DK66" s="132">
        <v>12819.956973825743</v>
      </c>
      <c r="DL66" s="132">
        <v>23094.873288287552</v>
      </c>
      <c r="DM66" s="132">
        <v>69714.7461598542</v>
      </c>
      <c r="DN66" s="132">
        <v>18318.144437867129</v>
      </c>
      <c r="DO66" s="132">
        <v>7512.3143187309588</v>
      </c>
      <c r="DP66" s="35" t="s">
        <v>439</v>
      </c>
      <c r="DQ66" s="132">
        <v>588464.36740081978</v>
      </c>
      <c r="DR66" s="132">
        <v>223253.80949072464</v>
      </c>
      <c r="DS66" s="132">
        <v>335400.35017022159</v>
      </c>
      <c r="DT66" s="132">
        <v>29810.207739873549</v>
      </c>
      <c r="DU66" s="133">
        <v>5.3459530883268611</v>
      </c>
      <c r="DV66" s="133">
        <v>8.78763773624161</v>
      </c>
      <c r="DW66" s="133">
        <v>3.6964063382708745</v>
      </c>
      <c r="DX66" s="133">
        <v>-0.42492145336442722</v>
      </c>
      <c r="DY66" s="130">
        <v>3198.7876071573719</v>
      </c>
      <c r="DZ66" s="132">
        <v>10547.912085302429</v>
      </c>
      <c r="EA66" s="130">
        <v>1.957023816122536</v>
      </c>
      <c r="EB66" s="132">
        <v>42446.054380664653</v>
      </c>
      <c r="EC66" s="130">
        <v>0.79818191896236346</v>
      </c>
      <c r="ED66" s="132">
        <v>41121.096296296295</v>
      </c>
      <c r="EE66" s="130">
        <v>87.202852761302964</v>
      </c>
      <c r="EF66" s="130">
        <v>29.962234727778153</v>
      </c>
      <c r="EG66" s="132">
        <v>142708.06780120687</v>
      </c>
      <c r="EH66" s="132">
        <v>12444.550624318681</v>
      </c>
      <c r="EI66" s="35" t="s">
        <v>439</v>
      </c>
      <c r="EJ66" s="130">
        <v>3365.0113248413973</v>
      </c>
      <c r="EK66" s="132">
        <v>8744.6376470392388</v>
      </c>
      <c r="EL66" s="130">
        <v>2.1809309394587202</v>
      </c>
      <c r="EM66" s="132">
        <v>38801.75</v>
      </c>
      <c r="EN66" s="130">
        <v>0.52965465672568923</v>
      </c>
      <c r="EO66" s="132">
        <v>46258.220588235294</v>
      </c>
      <c r="EP66" s="130">
        <v>6105.9347436575099</v>
      </c>
      <c r="EQ66" s="132">
        <v>4928.2656170139326</v>
      </c>
      <c r="ER66" s="130">
        <v>7705.0906819823904</v>
      </c>
      <c r="ES66" s="132">
        <v>11684.10232203309</v>
      </c>
      <c r="ET66" s="130">
        <v>8291.1137358438118</v>
      </c>
      <c r="EU66" s="132">
        <v>13744.094222937301</v>
      </c>
      <c r="EV66" s="130">
        <v>15.940109331616172</v>
      </c>
      <c r="EW66" s="132">
        <v>22109.975856615711</v>
      </c>
      <c r="EX66" s="130">
        <v>18.676060622272065</v>
      </c>
      <c r="EY66" s="132">
        <v>24919.931881580131</v>
      </c>
    </row>
    <row r="67" spans="1:155" s="113" customFormat="1" ht="11.25" customHeight="1" thickBot="1" x14ac:dyDescent="0.2">
      <c r="A67" s="118"/>
      <c r="B67" s="119"/>
      <c r="C67" s="119"/>
      <c r="D67" s="119"/>
      <c r="E67" s="119"/>
      <c r="F67" s="119"/>
      <c r="G67" s="119"/>
      <c r="H67" s="119"/>
      <c r="I67" s="119"/>
      <c r="J67" s="120"/>
      <c r="K67" s="120"/>
      <c r="L67" s="120"/>
      <c r="M67" s="120"/>
      <c r="N67" s="120"/>
      <c r="O67" s="120"/>
      <c r="P67" s="120"/>
      <c r="Q67" s="120"/>
      <c r="R67" s="143"/>
      <c r="S67" s="43"/>
      <c r="T67" s="43"/>
      <c r="U67" s="43"/>
      <c r="V67" s="43"/>
      <c r="W67" s="144"/>
      <c r="X67" s="144"/>
      <c r="Y67" s="144"/>
      <c r="Z67" s="144"/>
      <c r="AA67" s="119"/>
      <c r="AB67" s="119"/>
      <c r="AC67" s="119"/>
      <c r="AD67" s="119"/>
      <c r="AE67" s="119"/>
      <c r="AF67" s="119"/>
      <c r="AG67" s="119"/>
      <c r="AH67" s="119"/>
      <c r="AI67" s="143"/>
      <c r="AJ67" s="43"/>
      <c r="AK67" s="43"/>
      <c r="AL67" s="43"/>
      <c r="AM67" s="43"/>
      <c r="AN67" s="43"/>
      <c r="AO67" s="43"/>
      <c r="AP67" s="43"/>
      <c r="AQ67" s="43"/>
      <c r="AR67" s="43"/>
      <c r="AS67" s="43"/>
      <c r="AT67" s="43"/>
      <c r="AU67" s="43"/>
      <c r="AV67" s="144"/>
      <c r="AW67" s="144"/>
      <c r="AX67" s="144"/>
      <c r="AY67" s="144"/>
      <c r="AZ67" s="143"/>
      <c r="BA67" s="119"/>
      <c r="BB67" s="119"/>
      <c r="BC67" s="119"/>
      <c r="BD67" s="119"/>
      <c r="BE67" s="119"/>
      <c r="BF67" s="119"/>
      <c r="BG67" s="119"/>
      <c r="BH67" s="119"/>
      <c r="BI67" s="43"/>
      <c r="BJ67" s="43"/>
      <c r="BK67" s="43"/>
      <c r="BL67" s="43"/>
      <c r="BM67" s="43"/>
      <c r="BN67" s="43"/>
      <c r="BO67" s="43"/>
      <c r="BP67" s="43"/>
      <c r="BQ67" s="143"/>
      <c r="BR67" s="43"/>
      <c r="BS67" s="43"/>
      <c r="BT67" s="43"/>
      <c r="BU67" s="43"/>
      <c r="BV67" s="144"/>
      <c r="BW67" s="144"/>
      <c r="BX67" s="144"/>
      <c r="BY67" s="144"/>
      <c r="BZ67" s="119"/>
      <c r="CA67" s="119"/>
      <c r="CB67" s="145"/>
      <c r="CC67" s="145"/>
      <c r="CD67" s="145"/>
      <c r="CE67" s="145"/>
      <c r="CF67" s="145"/>
      <c r="CG67" s="145"/>
      <c r="CH67" s="143"/>
      <c r="CI67" s="43"/>
      <c r="CJ67" s="43"/>
      <c r="CK67" s="43"/>
      <c r="CL67" s="43"/>
      <c r="CM67" s="43"/>
      <c r="CN67" s="43"/>
      <c r="CO67" s="43"/>
      <c r="CP67" s="43"/>
      <c r="CQ67" s="43"/>
      <c r="CR67" s="43"/>
      <c r="CS67" s="43"/>
      <c r="CT67" s="43"/>
      <c r="CU67" s="144"/>
      <c r="CV67" s="144"/>
      <c r="CW67" s="144"/>
      <c r="CX67" s="144"/>
      <c r="CY67" s="143"/>
      <c r="CZ67" s="119"/>
      <c r="DA67" s="119"/>
      <c r="DB67" s="119"/>
      <c r="DC67" s="119"/>
      <c r="DD67" s="119"/>
      <c r="DE67" s="119"/>
      <c r="DF67" s="119"/>
      <c r="DG67" s="119"/>
      <c r="DH67" s="43"/>
      <c r="DI67" s="43"/>
      <c r="DJ67" s="43"/>
      <c r="DK67" s="43"/>
      <c r="DL67" s="43"/>
      <c r="DM67" s="43"/>
      <c r="DN67" s="43"/>
      <c r="DO67" s="43"/>
      <c r="DP67" s="143"/>
      <c r="DQ67" s="43"/>
      <c r="DR67" s="43"/>
      <c r="DS67" s="43"/>
      <c r="DT67" s="43"/>
      <c r="DU67" s="144"/>
      <c r="DV67" s="144"/>
      <c r="DW67" s="144"/>
      <c r="DX67" s="144"/>
      <c r="DY67" s="119"/>
      <c r="DZ67" s="43"/>
      <c r="EA67" s="119"/>
      <c r="EB67" s="43"/>
      <c r="EC67" s="119"/>
      <c r="ED67" s="43"/>
      <c r="EE67" s="119"/>
      <c r="EF67" s="119"/>
      <c r="EG67" s="43"/>
      <c r="EH67" s="43"/>
      <c r="EI67" s="143"/>
      <c r="EJ67" s="119"/>
      <c r="EK67" s="43"/>
      <c r="EL67" s="119"/>
      <c r="EM67" s="43"/>
      <c r="EN67" s="119"/>
      <c r="EO67" s="43"/>
      <c r="EP67" s="119"/>
      <c r="EQ67" s="43"/>
      <c r="ER67" s="119"/>
      <c r="ES67" s="43"/>
      <c r="ET67" s="119"/>
      <c r="EU67" s="43"/>
      <c r="EV67" s="119"/>
      <c r="EW67" s="43"/>
      <c r="EX67" s="119"/>
      <c r="EY67" s="43"/>
    </row>
    <row r="68" spans="1:155" x14ac:dyDescent="0.15">
      <c r="A68" s="121"/>
      <c r="CH68" s="121"/>
    </row>
  </sheetData>
  <mergeCells count="64">
    <mergeCell ref="AI4:AI7"/>
    <mergeCell ref="A4:A7"/>
    <mergeCell ref="B4:Q4"/>
    <mergeCell ref="R4:R7"/>
    <mergeCell ref="S4:Z4"/>
    <mergeCell ref="AA4:AH4"/>
    <mergeCell ref="DQ5:DT6"/>
    <mergeCell ref="AJ4:AY4"/>
    <mergeCell ref="AZ4:AZ7"/>
    <mergeCell ref="BA4:BP4"/>
    <mergeCell ref="BQ4:BQ7"/>
    <mergeCell ref="BR4:BY4"/>
    <mergeCell ref="BZ4:CG4"/>
    <mergeCell ref="AN5:AQ6"/>
    <mergeCell ref="AR5:AU6"/>
    <mergeCell ref="AV5:AY6"/>
    <mergeCell ref="BA5:BD6"/>
    <mergeCell ref="EV4:EW6"/>
    <mergeCell ref="EP5:EQ5"/>
    <mergeCell ref="EP6:EQ6"/>
    <mergeCell ref="ER6:ES6"/>
    <mergeCell ref="ET6:EU6"/>
    <mergeCell ref="BZ5:CC6"/>
    <mergeCell ref="EX4:EY6"/>
    <mergeCell ref="B5:E6"/>
    <mergeCell ref="F5:I6"/>
    <mergeCell ref="J5:M6"/>
    <mergeCell ref="N5:Q6"/>
    <mergeCell ref="S5:V6"/>
    <mergeCell ref="W5:Z6"/>
    <mergeCell ref="AA5:AD6"/>
    <mergeCell ref="AE5:AH6"/>
    <mergeCell ref="AJ5:AM6"/>
    <mergeCell ref="DY4:EH4"/>
    <mergeCell ref="EI4:EI7"/>
    <mergeCell ref="EJ4:EQ4"/>
    <mergeCell ref="ER4:ES5"/>
    <mergeCell ref="ET4:EU5"/>
    <mergeCell ref="BE5:BH6"/>
    <mergeCell ref="BI5:BL6"/>
    <mergeCell ref="BM5:BP6"/>
    <mergeCell ref="BR5:BU6"/>
    <mergeCell ref="BV5:BY6"/>
    <mergeCell ref="EL5:EO6"/>
    <mergeCell ref="CD5:CG6"/>
    <mergeCell ref="CI5:CL6"/>
    <mergeCell ref="CM5:CP6"/>
    <mergeCell ref="CQ5:CT6"/>
    <mergeCell ref="CU5:CX6"/>
    <mergeCell ref="CZ5:DC6"/>
    <mergeCell ref="CH4:CH7"/>
    <mergeCell ref="CI4:CX4"/>
    <mergeCell ref="CY4:CY7"/>
    <mergeCell ref="CZ4:DO4"/>
    <mergeCell ref="DP4:DP7"/>
    <mergeCell ref="DQ4:DX4"/>
    <mergeCell ref="DD5:DG6"/>
    <mergeCell ref="DH5:DK6"/>
    <mergeCell ref="DL5:DO6"/>
    <mergeCell ref="DU5:DX6"/>
    <mergeCell ref="DY5:DZ6"/>
    <mergeCell ref="EA5:ED6"/>
    <mergeCell ref="EE5:EH6"/>
    <mergeCell ref="EJ5:EK6"/>
  </mergeCells>
  <phoneticPr fontId="1"/>
  <printOptions horizontalCentered="1"/>
  <pageMargins left="0.59055118110236215" right="0.59055118110236215" top="0.6692913385826772" bottom="0.6692913385826772" header="0.39370078740157483" footer="0.39370078740157483"/>
  <pageSetup paperSize="9" fitToWidth="0" orientation="portrait" r:id="rId1"/>
  <colBreaks count="8" manualBreakCount="8">
    <brk id="17" max="67" man="1"/>
    <brk id="34" max="67" man="1"/>
    <brk id="51" max="67" man="1"/>
    <brk id="68" max="67" man="1"/>
    <brk id="85" max="67" man="1"/>
    <brk id="102" max="67" man="1"/>
    <brk id="119" max="67" man="1"/>
    <brk id="138" max="67" man="1"/>
  </col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BW68"/>
  <sheetViews>
    <sheetView zoomScaleNormal="100" zoomScaleSheetLayoutView="85" workbookViewId="0"/>
  </sheetViews>
  <sheetFormatPr defaultRowHeight="13.5" x14ac:dyDescent="0.15"/>
  <cols>
    <col min="1" max="1" width="10" style="86" customWidth="1"/>
    <col min="2" max="2" width="9.5" style="86" customWidth="1"/>
    <col min="3" max="3" width="9.625" style="86" customWidth="1"/>
    <col min="4" max="4" width="6.375" style="86" customWidth="1"/>
    <col min="5" max="5" width="8.5" style="86" customWidth="1"/>
    <col min="6" max="6" width="6.375" style="86" customWidth="1"/>
    <col min="7" max="7" width="8.5" style="86" customWidth="1"/>
    <col min="8" max="8" width="6.375" style="86" customWidth="1"/>
    <col min="9" max="9" width="8.5" style="86" customWidth="1"/>
    <col min="10" max="10" width="4.375" style="86" customWidth="1"/>
    <col min="11" max="11" width="4.625" style="86" customWidth="1"/>
    <col min="12" max="12" width="4.375" style="86" customWidth="1"/>
    <col min="13" max="13" width="5" style="86" customWidth="1"/>
    <col min="14" max="14" width="7" style="86" customWidth="1"/>
    <col min="15" max="15" width="8.875" style="86" customWidth="1"/>
    <col min="16" max="16" width="7" style="86" customWidth="1"/>
    <col min="17" max="17" width="8.875" style="86" customWidth="1"/>
    <col min="18" max="18" width="7" style="86" customWidth="1"/>
    <col min="19" max="19" width="8.875" style="86" customWidth="1"/>
    <col min="20" max="21" width="9.125" style="86" customWidth="1"/>
    <col min="22" max="22" width="5.25" style="86" customWidth="1"/>
    <col min="23" max="23" width="6.25" style="86" customWidth="1"/>
    <col min="24" max="24" width="5.5" style="86" customWidth="1"/>
    <col min="25" max="25" width="7.125" style="86" customWidth="1"/>
    <col min="26" max="26" width="10" style="86" customWidth="1"/>
    <col min="27" max="28" width="9" style="86" customWidth="1"/>
    <col min="29" max="29" width="6" style="86" bestFit="1" customWidth="1"/>
    <col min="30" max="30" width="8.25" style="86" bestFit="1" customWidth="1"/>
    <col min="31" max="31" width="6.375" style="86" customWidth="1"/>
    <col min="32" max="33" width="7.125" style="86" customWidth="1"/>
    <col min="34" max="34" width="8.125" style="86" customWidth="1"/>
    <col min="35" max="38" width="5.125" style="86" customWidth="1"/>
    <col min="39" max="42" width="8.375" style="86" customWidth="1"/>
    <col min="43" max="44" width="8.125" style="86" customWidth="1"/>
    <col min="45" max="46" width="8.875" style="86" customWidth="1"/>
    <col min="47" max="47" width="5.125" style="86" customWidth="1"/>
    <col min="48" max="48" width="5.375" style="86" customWidth="1"/>
    <col min="49" max="49" width="6.625" style="86" customWidth="1"/>
    <col min="50" max="50" width="6.875" style="86" customWidth="1"/>
    <col min="51" max="51" width="10" style="86" customWidth="1"/>
    <col min="52" max="53" width="9" style="86" customWidth="1"/>
    <col min="54" max="54" width="6" style="86" bestFit="1" customWidth="1"/>
    <col min="55" max="55" width="8.25" style="86" bestFit="1" customWidth="1"/>
    <col min="56" max="57" width="7.125" style="86" customWidth="1"/>
    <col min="58" max="58" width="6" style="86" bestFit="1" customWidth="1"/>
    <col min="59" max="59" width="8.25" style="86" bestFit="1" customWidth="1"/>
    <col min="60" max="63" width="4.875" style="86" customWidth="1"/>
    <col min="64" max="65" width="8.375" style="86" customWidth="1"/>
    <col min="66" max="66" width="8.125" style="86" customWidth="1"/>
    <col min="67" max="67" width="8.625" style="86" customWidth="1"/>
    <col min="68" max="69" width="8.125" style="86" customWidth="1"/>
    <col min="70" max="71" width="9.125" style="86" customWidth="1"/>
    <col min="72" max="72" width="4.875" style="86" customWidth="1"/>
    <col min="73" max="73" width="5.125" style="86" customWidth="1"/>
    <col min="74" max="74" width="6.875" style="86" customWidth="1"/>
    <col min="75" max="75" width="7.125" style="86" customWidth="1"/>
    <col min="76" max="16384" width="9" style="62"/>
  </cols>
  <sheetData>
    <row r="1" spans="1:75" s="60" customFormat="1" ht="18" customHeight="1" x14ac:dyDescent="0.15">
      <c r="A1" s="4"/>
      <c r="B1" s="4"/>
      <c r="C1" s="4"/>
      <c r="D1" s="4"/>
      <c r="E1" s="4"/>
      <c r="F1" s="4"/>
      <c r="G1" s="4"/>
      <c r="H1" s="4"/>
      <c r="I1" s="4"/>
      <c r="J1" s="4"/>
      <c r="K1" s="4"/>
      <c r="L1" s="4"/>
      <c r="M1" s="5" t="s">
        <v>287</v>
      </c>
      <c r="N1" s="4" t="s">
        <v>288</v>
      </c>
      <c r="O1" s="4"/>
      <c r="P1" s="4"/>
      <c r="Q1" s="4"/>
      <c r="R1" s="4"/>
      <c r="S1" s="4"/>
      <c r="T1" s="4"/>
      <c r="U1" s="4"/>
      <c r="V1" s="4"/>
      <c r="W1" s="4"/>
      <c r="X1" s="4"/>
      <c r="Y1" s="4"/>
      <c r="Z1" s="4"/>
      <c r="AA1" s="4"/>
      <c r="AB1" s="4"/>
      <c r="AC1" s="4"/>
      <c r="AD1" s="4"/>
      <c r="AE1" s="4"/>
      <c r="AF1" s="4"/>
      <c r="AG1" s="4"/>
      <c r="AH1" s="4"/>
      <c r="AI1" s="4"/>
      <c r="AJ1" s="4"/>
      <c r="AK1" s="4"/>
      <c r="AL1" s="5" t="s">
        <v>289</v>
      </c>
      <c r="AM1" s="4" t="s">
        <v>288</v>
      </c>
      <c r="AN1" s="4"/>
      <c r="AO1" s="4"/>
      <c r="AP1" s="4"/>
      <c r="AQ1" s="4"/>
      <c r="AR1" s="4"/>
      <c r="AS1" s="4"/>
      <c r="AT1" s="4"/>
      <c r="AU1" s="4"/>
      <c r="AV1" s="4"/>
      <c r="AW1" s="4"/>
      <c r="AX1" s="4"/>
      <c r="AY1" s="4"/>
      <c r="AZ1" s="4"/>
      <c r="BA1" s="4"/>
      <c r="BB1" s="4"/>
      <c r="BC1" s="4"/>
      <c r="BD1" s="4"/>
      <c r="BE1" s="4"/>
      <c r="BF1" s="4"/>
      <c r="BG1" s="4"/>
      <c r="BH1" s="4"/>
      <c r="BI1" s="4"/>
      <c r="BJ1" s="4"/>
      <c r="BK1" s="5" t="s">
        <v>289</v>
      </c>
      <c r="BL1" s="4" t="s">
        <v>288</v>
      </c>
      <c r="BM1" s="4"/>
      <c r="BN1" s="4"/>
      <c r="BO1" s="4"/>
      <c r="BP1" s="4"/>
      <c r="BQ1" s="4"/>
      <c r="BR1" s="4"/>
      <c r="BS1" s="4"/>
      <c r="BT1" s="4"/>
      <c r="BU1" s="4"/>
      <c r="BV1" s="4"/>
      <c r="BW1" s="4"/>
    </row>
    <row r="2" spans="1:75" s="60" customFormat="1" ht="11.25" customHeight="1" x14ac:dyDescent="0.15">
      <c r="A2" s="164"/>
      <c r="B2" s="164"/>
      <c r="C2" s="164"/>
      <c r="D2" s="164"/>
      <c r="E2" s="164"/>
      <c r="F2" s="164"/>
      <c r="G2" s="164"/>
      <c r="H2" s="164"/>
      <c r="I2" s="164"/>
      <c r="J2" s="164"/>
      <c r="K2" s="164"/>
      <c r="L2" s="164"/>
      <c r="M2" s="164"/>
      <c r="N2" s="164"/>
      <c r="O2" s="164"/>
      <c r="P2" s="164"/>
      <c r="Q2" s="164"/>
      <c r="R2" s="164"/>
      <c r="S2" s="164"/>
      <c r="T2" s="164"/>
      <c r="U2" s="164"/>
      <c r="V2" s="164"/>
      <c r="W2" s="164"/>
      <c r="X2" s="164"/>
      <c r="Y2" s="164"/>
      <c r="Z2" s="164"/>
      <c r="AA2" s="164"/>
      <c r="AB2" s="164"/>
      <c r="AC2" s="164"/>
      <c r="AD2" s="164"/>
      <c r="AE2" s="164"/>
      <c r="AF2" s="164"/>
      <c r="AG2" s="164"/>
      <c r="AH2" s="164"/>
      <c r="AI2" s="164"/>
      <c r="AJ2" s="164"/>
      <c r="AK2" s="164"/>
      <c r="AL2" s="164"/>
      <c r="AM2" s="164"/>
      <c r="AN2" s="164"/>
      <c r="AO2" s="164"/>
      <c r="AP2" s="164"/>
      <c r="AQ2" s="164"/>
      <c r="AR2" s="164"/>
      <c r="AS2" s="164"/>
      <c r="AT2" s="164"/>
      <c r="AU2" s="164"/>
      <c r="AV2" s="164"/>
      <c r="AW2" s="164"/>
      <c r="AX2" s="164"/>
      <c r="AY2" s="164"/>
      <c r="AZ2" s="164"/>
      <c r="BA2" s="164"/>
      <c r="BB2" s="164"/>
      <c r="BC2" s="164"/>
      <c r="BD2" s="164"/>
      <c r="BE2" s="164"/>
      <c r="BF2" s="164"/>
      <c r="BG2" s="164"/>
      <c r="BH2" s="164"/>
      <c r="BI2" s="164"/>
      <c r="BJ2" s="164"/>
      <c r="BK2" s="164"/>
      <c r="BL2" s="164"/>
      <c r="BM2" s="164"/>
      <c r="BN2" s="164"/>
      <c r="BO2" s="164"/>
      <c r="BP2" s="164"/>
      <c r="BQ2" s="164"/>
      <c r="BR2" s="164"/>
      <c r="BS2" s="164"/>
      <c r="BT2" s="164"/>
      <c r="BU2" s="164"/>
      <c r="BV2" s="164"/>
      <c r="BW2" s="164"/>
    </row>
    <row r="3" spans="1:75" s="66" customFormat="1" ht="19.5" customHeight="1" thickBot="1" x14ac:dyDescent="0.2">
      <c r="A3" s="165" t="s">
        <v>113</v>
      </c>
      <c r="B3" s="165"/>
      <c r="F3" s="165"/>
      <c r="I3" s="165"/>
      <c r="K3" s="165"/>
      <c r="L3" s="165"/>
      <c r="X3" s="165"/>
      <c r="Y3" s="165"/>
      <c r="Z3" s="165" t="s">
        <v>117</v>
      </c>
      <c r="AA3" s="165"/>
      <c r="AE3" s="165"/>
      <c r="AH3" s="165"/>
      <c r="AJ3" s="165"/>
      <c r="AK3" s="165"/>
      <c r="AW3" s="165"/>
      <c r="AX3" s="165"/>
      <c r="AY3" s="165" t="s">
        <v>120</v>
      </c>
      <c r="AZ3" s="165"/>
      <c r="BD3" s="165"/>
      <c r="BG3" s="165"/>
      <c r="BI3" s="165"/>
      <c r="BJ3" s="165"/>
      <c r="BV3" s="165"/>
      <c r="BW3" s="165"/>
    </row>
    <row r="4" spans="1:75" s="67" customFormat="1" ht="21.75" customHeight="1" x14ac:dyDescent="0.15">
      <c r="A4" s="180" t="s">
        <v>16</v>
      </c>
      <c r="B4" s="310" t="s">
        <v>124</v>
      </c>
      <c r="C4" s="311"/>
      <c r="D4" s="311"/>
      <c r="E4" s="311"/>
      <c r="F4" s="311"/>
      <c r="G4" s="311"/>
      <c r="H4" s="311"/>
      <c r="I4" s="311"/>
      <c r="J4" s="311"/>
      <c r="K4" s="311"/>
      <c r="L4" s="311"/>
      <c r="M4" s="311"/>
      <c r="N4" s="311"/>
      <c r="O4" s="311"/>
      <c r="P4" s="311"/>
      <c r="Q4" s="311"/>
      <c r="R4" s="311"/>
      <c r="S4" s="311"/>
      <c r="T4" s="311"/>
      <c r="U4" s="311"/>
      <c r="V4" s="311"/>
      <c r="W4" s="311"/>
      <c r="X4" s="311"/>
      <c r="Y4" s="311"/>
      <c r="Z4" s="180" t="s">
        <v>16</v>
      </c>
      <c r="AA4" s="310" t="s">
        <v>128</v>
      </c>
      <c r="AB4" s="311"/>
      <c r="AC4" s="311"/>
      <c r="AD4" s="311"/>
      <c r="AE4" s="311"/>
      <c r="AF4" s="311"/>
      <c r="AG4" s="311"/>
      <c r="AH4" s="311"/>
      <c r="AI4" s="311"/>
      <c r="AJ4" s="311"/>
      <c r="AK4" s="311"/>
      <c r="AL4" s="311"/>
      <c r="AM4" s="311"/>
      <c r="AN4" s="311"/>
      <c r="AO4" s="311"/>
      <c r="AP4" s="311"/>
      <c r="AQ4" s="311"/>
      <c r="AR4" s="311"/>
      <c r="AS4" s="311"/>
      <c r="AT4" s="311"/>
      <c r="AU4" s="311"/>
      <c r="AV4" s="311"/>
      <c r="AW4" s="311"/>
      <c r="AX4" s="311"/>
      <c r="AY4" s="180" t="s">
        <v>16</v>
      </c>
      <c r="AZ4" s="310" t="s">
        <v>130</v>
      </c>
      <c r="BA4" s="311"/>
      <c r="BB4" s="311"/>
      <c r="BC4" s="311"/>
      <c r="BD4" s="311"/>
      <c r="BE4" s="311"/>
      <c r="BF4" s="311"/>
      <c r="BG4" s="311"/>
      <c r="BH4" s="311"/>
      <c r="BI4" s="311"/>
      <c r="BJ4" s="311"/>
      <c r="BK4" s="311"/>
      <c r="BL4" s="311"/>
      <c r="BM4" s="311"/>
      <c r="BN4" s="311"/>
      <c r="BO4" s="311"/>
      <c r="BP4" s="311"/>
      <c r="BQ4" s="311"/>
      <c r="BR4" s="311"/>
      <c r="BS4" s="311"/>
      <c r="BT4" s="311"/>
      <c r="BU4" s="311"/>
      <c r="BV4" s="311"/>
      <c r="BW4" s="311"/>
    </row>
    <row r="5" spans="1:75" s="67" customFormat="1" ht="12.75" customHeight="1" x14ac:dyDescent="0.15">
      <c r="A5" s="181"/>
      <c r="B5" s="308" t="s">
        <v>290</v>
      </c>
      <c r="C5" s="308"/>
      <c r="D5" s="308" t="s">
        <v>291</v>
      </c>
      <c r="E5" s="308"/>
      <c r="F5" s="308" t="s">
        <v>292</v>
      </c>
      <c r="G5" s="308"/>
      <c r="H5" s="308" t="s">
        <v>293</v>
      </c>
      <c r="I5" s="308"/>
      <c r="J5" s="308" t="s">
        <v>294</v>
      </c>
      <c r="K5" s="308"/>
      <c r="L5" s="308" t="s">
        <v>295</v>
      </c>
      <c r="M5" s="308"/>
      <c r="N5" s="308" t="s">
        <v>296</v>
      </c>
      <c r="O5" s="308"/>
      <c r="P5" s="308" t="s">
        <v>297</v>
      </c>
      <c r="Q5" s="308"/>
      <c r="R5" s="308" t="s">
        <v>298</v>
      </c>
      <c r="S5" s="308"/>
      <c r="T5" s="259" t="s">
        <v>299</v>
      </c>
      <c r="U5" s="263"/>
      <c r="V5" s="263"/>
      <c r="W5" s="260"/>
      <c r="X5" s="250" t="s">
        <v>300</v>
      </c>
      <c r="Y5" s="262"/>
      <c r="Z5" s="181"/>
      <c r="AA5" s="308" t="s">
        <v>290</v>
      </c>
      <c r="AB5" s="308"/>
      <c r="AC5" s="308" t="s">
        <v>291</v>
      </c>
      <c r="AD5" s="308"/>
      <c r="AE5" s="308" t="s">
        <v>292</v>
      </c>
      <c r="AF5" s="308"/>
      <c r="AG5" s="308" t="s">
        <v>293</v>
      </c>
      <c r="AH5" s="308"/>
      <c r="AI5" s="308" t="s">
        <v>294</v>
      </c>
      <c r="AJ5" s="308"/>
      <c r="AK5" s="308" t="s">
        <v>295</v>
      </c>
      <c r="AL5" s="308"/>
      <c r="AM5" s="308" t="s">
        <v>296</v>
      </c>
      <c r="AN5" s="308"/>
      <c r="AO5" s="308" t="s">
        <v>301</v>
      </c>
      <c r="AP5" s="308"/>
      <c r="AQ5" s="308" t="s">
        <v>302</v>
      </c>
      <c r="AR5" s="308"/>
      <c r="AS5" s="259" t="s">
        <v>299</v>
      </c>
      <c r="AT5" s="263"/>
      <c r="AU5" s="263"/>
      <c r="AV5" s="260"/>
      <c r="AW5" s="250" t="s">
        <v>300</v>
      </c>
      <c r="AX5" s="262"/>
      <c r="AY5" s="181"/>
      <c r="AZ5" s="308" t="s">
        <v>290</v>
      </c>
      <c r="BA5" s="308"/>
      <c r="BB5" s="308" t="s">
        <v>291</v>
      </c>
      <c r="BC5" s="308"/>
      <c r="BD5" s="308" t="s">
        <v>292</v>
      </c>
      <c r="BE5" s="308"/>
      <c r="BF5" s="308" t="s">
        <v>293</v>
      </c>
      <c r="BG5" s="308"/>
      <c r="BH5" s="308" t="s">
        <v>294</v>
      </c>
      <c r="BI5" s="308"/>
      <c r="BJ5" s="308" t="s">
        <v>295</v>
      </c>
      <c r="BK5" s="308"/>
      <c r="BL5" s="308" t="s">
        <v>296</v>
      </c>
      <c r="BM5" s="308"/>
      <c r="BN5" s="308" t="s">
        <v>297</v>
      </c>
      <c r="BO5" s="308"/>
      <c r="BP5" s="308" t="s">
        <v>298</v>
      </c>
      <c r="BQ5" s="308"/>
      <c r="BR5" s="259" t="s">
        <v>299</v>
      </c>
      <c r="BS5" s="263"/>
      <c r="BT5" s="263"/>
      <c r="BU5" s="260"/>
      <c r="BV5" s="250" t="s">
        <v>300</v>
      </c>
      <c r="BW5" s="262"/>
    </row>
    <row r="6" spans="1:75" s="67" customFormat="1" ht="12" customHeight="1" x14ac:dyDescent="0.15">
      <c r="A6" s="181"/>
      <c r="B6" s="309"/>
      <c r="C6" s="309"/>
      <c r="D6" s="309"/>
      <c r="E6" s="309"/>
      <c r="F6" s="309"/>
      <c r="G6" s="309"/>
      <c r="H6" s="309"/>
      <c r="I6" s="309"/>
      <c r="J6" s="309"/>
      <c r="K6" s="309"/>
      <c r="L6" s="309"/>
      <c r="M6" s="309"/>
      <c r="N6" s="309"/>
      <c r="O6" s="309"/>
      <c r="P6" s="309"/>
      <c r="Q6" s="309"/>
      <c r="R6" s="309"/>
      <c r="S6" s="309"/>
      <c r="T6" s="306" t="s">
        <v>303</v>
      </c>
      <c r="U6" s="307"/>
      <c r="V6" s="306" t="s">
        <v>304</v>
      </c>
      <c r="W6" s="307"/>
      <c r="X6" s="263"/>
      <c r="Y6" s="263"/>
      <c r="Z6" s="181"/>
      <c r="AA6" s="309"/>
      <c r="AB6" s="309"/>
      <c r="AC6" s="309"/>
      <c r="AD6" s="309"/>
      <c r="AE6" s="309"/>
      <c r="AF6" s="309"/>
      <c r="AG6" s="309"/>
      <c r="AH6" s="309"/>
      <c r="AI6" s="309"/>
      <c r="AJ6" s="309"/>
      <c r="AK6" s="309"/>
      <c r="AL6" s="309"/>
      <c r="AM6" s="309"/>
      <c r="AN6" s="309"/>
      <c r="AO6" s="309"/>
      <c r="AP6" s="309"/>
      <c r="AQ6" s="309"/>
      <c r="AR6" s="309"/>
      <c r="AS6" s="306" t="s">
        <v>303</v>
      </c>
      <c r="AT6" s="307"/>
      <c r="AU6" s="306" t="s">
        <v>304</v>
      </c>
      <c r="AV6" s="307"/>
      <c r="AW6" s="263"/>
      <c r="AX6" s="263"/>
      <c r="AY6" s="181"/>
      <c r="AZ6" s="309"/>
      <c r="BA6" s="309"/>
      <c r="BB6" s="309"/>
      <c r="BC6" s="309"/>
      <c r="BD6" s="309"/>
      <c r="BE6" s="309"/>
      <c r="BF6" s="309"/>
      <c r="BG6" s="309"/>
      <c r="BH6" s="309"/>
      <c r="BI6" s="309"/>
      <c r="BJ6" s="309"/>
      <c r="BK6" s="309"/>
      <c r="BL6" s="309"/>
      <c r="BM6" s="309"/>
      <c r="BN6" s="309"/>
      <c r="BO6" s="309"/>
      <c r="BP6" s="309"/>
      <c r="BQ6" s="309"/>
      <c r="BR6" s="306" t="s">
        <v>303</v>
      </c>
      <c r="BS6" s="307"/>
      <c r="BT6" s="306" t="s">
        <v>304</v>
      </c>
      <c r="BU6" s="307"/>
      <c r="BV6" s="263"/>
      <c r="BW6" s="263"/>
    </row>
    <row r="7" spans="1:75" s="67" customFormat="1" ht="21.75" customHeight="1" thickBot="1" x14ac:dyDescent="0.2">
      <c r="A7" s="182"/>
      <c r="B7" s="71" t="s">
        <v>170</v>
      </c>
      <c r="C7" s="71" t="s">
        <v>305</v>
      </c>
      <c r="D7" s="68" t="s">
        <v>170</v>
      </c>
      <c r="E7" s="71" t="s">
        <v>305</v>
      </c>
      <c r="F7" s="68" t="s">
        <v>170</v>
      </c>
      <c r="G7" s="71" t="s">
        <v>305</v>
      </c>
      <c r="H7" s="68" t="s">
        <v>170</v>
      </c>
      <c r="I7" s="71" t="s">
        <v>305</v>
      </c>
      <c r="J7" s="68" t="s">
        <v>170</v>
      </c>
      <c r="K7" s="71" t="s">
        <v>305</v>
      </c>
      <c r="L7" s="68" t="s">
        <v>170</v>
      </c>
      <c r="M7" s="71" t="s">
        <v>305</v>
      </c>
      <c r="N7" s="71" t="s">
        <v>170</v>
      </c>
      <c r="O7" s="71" t="s">
        <v>305</v>
      </c>
      <c r="P7" s="68" t="s">
        <v>170</v>
      </c>
      <c r="Q7" s="71" t="s">
        <v>305</v>
      </c>
      <c r="R7" s="68" t="s">
        <v>170</v>
      </c>
      <c r="S7" s="71" t="s">
        <v>305</v>
      </c>
      <c r="T7" s="68" t="s">
        <v>170</v>
      </c>
      <c r="U7" s="71" t="s">
        <v>305</v>
      </c>
      <c r="V7" s="68" t="s">
        <v>170</v>
      </c>
      <c r="W7" s="71" t="s">
        <v>305</v>
      </c>
      <c r="X7" s="68" t="s">
        <v>170</v>
      </c>
      <c r="Y7" s="166" t="s">
        <v>305</v>
      </c>
      <c r="Z7" s="182"/>
      <c r="AA7" s="71" t="s">
        <v>170</v>
      </c>
      <c r="AB7" s="71" t="s">
        <v>305</v>
      </c>
      <c r="AC7" s="68" t="s">
        <v>170</v>
      </c>
      <c r="AD7" s="71" t="s">
        <v>305</v>
      </c>
      <c r="AE7" s="68" t="s">
        <v>170</v>
      </c>
      <c r="AF7" s="71" t="s">
        <v>305</v>
      </c>
      <c r="AG7" s="68" t="s">
        <v>170</v>
      </c>
      <c r="AH7" s="71" t="s">
        <v>305</v>
      </c>
      <c r="AI7" s="68" t="s">
        <v>170</v>
      </c>
      <c r="AJ7" s="71" t="s">
        <v>305</v>
      </c>
      <c r="AK7" s="68" t="s">
        <v>170</v>
      </c>
      <c r="AL7" s="71" t="s">
        <v>305</v>
      </c>
      <c r="AM7" s="71" t="s">
        <v>170</v>
      </c>
      <c r="AN7" s="71" t="s">
        <v>305</v>
      </c>
      <c r="AO7" s="68" t="s">
        <v>170</v>
      </c>
      <c r="AP7" s="71" t="s">
        <v>305</v>
      </c>
      <c r="AQ7" s="68" t="s">
        <v>170</v>
      </c>
      <c r="AR7" s="71" t="s">
        <v>305</v>
      </c>
      <c r="AS7" s="68" t="s">
        <v>170</v>
      </c>
      <c r="AT7" s="71" t="s">
        <v>305</v>
      </c>
      <c r="AU7" s="68" t="s">
        <v>170</v>
      </c>
      <c r="AV7" s="71" t="s">
        <v>305</v>
      </c>
      <c r="AW7" s="68" t="s">
        <v>170</v>
      </c>
      <c r="AX7" s="166" t="s">
        <v>305</v>
      </c>
      <c r="AY7" s="182"/>
      <c r="AZ7" s="71" t="s">
        <v>170</v>
      </c>
      <c r="BA7" s="71" t="s">
        <v>305</v>
      </c>
      <c r="BB7" s="68" t="s">
        <v>170</v>
      </c>
      <c r="BC7" s="71" t="s">
        <v>305</v>
      </c>
      <c r="BD7" s="68" t="s">
        <v>170</v>
      </c>
      <c r="BE7" s="71" t="s">
        <v>305</v>
      </c>
      <c r="BF7" s="68" t="s">
        <v>170</v>
      </c>
      <c r="BG7" s="71" t="s">
        <v>305</v>
      </c>
      <c r="BH7" s="68" t="s">
        <v>170</v>
      </c>
      <c r="BI7" s="71" t="s">
        <v>305</v>
      </c>
      <c r="BJ7" s="68" t="s">
        <v>170</v>
      </c>
      <c r="BK7" s="71" t="s">
        <v>305</v>
      </c>
      <c r="BL7" s="71" t="s">
        <v>170</v>
      </c>
      <c r="BM7" s="71" t="s">
        <v>305</v>
      </c>
      <c r="BN7" s="68" t="s">
        <v>170</v>
      </c>
      <c r="BO7" s="71" t="s">
        <v>305</v>
      </c>
      <c r="BP7" s="68" t="s">
        <v>170</v>
      </c>
      <c r="BQ7" s="71" t="s">
        <v>305</v>
      </c>
      <c r="BR7" s="68" t="s">
        <v>170</v>
      </c>
      <c r="BS7" s="71" t="s">
        <v>305</v>
      </c>
      <c r="BT7" s="68" t="s">
        <v>170</v>
      </c>
      <c r="BU7" s="71" t="s">
        <v>305</v>
      </c>
      <c r="BV7" s="68" t="s">
        <v>170</v>
      </c>
      <c r="BW7" s="166" t="s">
        <v>305</v>
      </c>
    </row>
    <row r="8" spans="1:75" s="67" customFormat="1" ht="11.25" customHeight="1" x14ac:dyDescent="0.15">
      <c r="A8" s="167"/>
      <c r="B8" s="9"/>
      <c r="C8" s="9" t="s">
        <v>81</v>
      </c>
      <c r="D8" s="9"/>
      <c r="E8" s="9" t="s">
        <v>81</v>
      </c>
      <c r="F8" s="9"/>
      <c r="G8" s="9" t="s">
        <v>81</v>
      </c>
      <c r="H8" s="9"/>
      <c r="I8" s="9" t="s">
        <v>81</v>
      </c>
      <c r="J8" s="9"/>
      <c r="K8" s="9" t="s">
        <v>81</v>
      </c>
      <c r="L8" s="9"/>
      <c r="M8" s="9" t="s">
        <v>81</v>
      </c>
      <c r="N8" s="9"/>
      <c r="O8" s="9" t="s">
        <v>81</v>
      </c>
      <c r="P8" s="9"/>
      <c r="Q8" s="9" t="s">
        <v>81</v>
      </c>
      <c r="R8" s="9"/>
      <c r="S8" s="9" t="s">
        <v>81</v>
      </c>
      <c r="T8" s="9"/>
      <c r="U8" s="9" t="s">
        <v>81</v>
      </c>
      <c r="V8" s="9"/>
      <c r="W8" s="9" t="s">
        <v>81</v>
      </c>
      <c r="X8" s="9"/>
      <c r="Y8" s="9" t="s">
        <v>81</v>
      </c>
      <c r="Z8" s="167"/>
      <c r="AA8" s="9"/>
      <c r="AB8" s="9" t="s">
        <v>81</v>
      </c>
      <c r="AC8" s="9"/>
      <c r="AD8" s="9" t="s">
        <v>81</v>
      </c>
      <c r="AE8" s="9"/>
      <c r="AF8" s="9" t="s">
        <v>81</v>
      </c>
      <c r="AG8" s="9"/>
      <c r="AH8" s="9" t="s">
        <v>81</v>
      </c>
      <c r="AI8" s="9"/>
      <c r="AJ8" s="9" t="s">
        <v>81</v>
      </c>
      <c r="AK8" s="9"/>
      <c r="AL8" s="9" t="s">
        <v>81</v>
      </c>
      <c r="AM8" s="9"/>
      <c r="AN8" s="9" t="s">
        <v>81</v>
      </c>
      <c r="AO8" s="9"/>
      <c r="AP8" s="9" t="s">
        <v>81</v>
      </c>
      <c r="AQ8" s="9"/>
      <c r="AR8" s="9" t="s">
        <v>81</v>
      </c>
      <c r="AS8" s="9"/>
      <c r="AT8" s="9" t="s">
        <v>81</v>
      </c>
      <c r="AU8" s="9"/>
      <c r="AV8" s="9" t="s">
        <v>81</v>
      </c>
      <c r="AW8" s="9"/>
      <c r="AX8" s="9" t="s">
        <v>81</v>
      </c>
      <c r="AY8" s="167"/>
      <c r="AZ8" s="9"/>
      <c r="BA8" s="9" t="s">
        <v>81</v>
      </c>
      <c r="BB8" s="9"/>
      <c r="BC8" s="9" t="s">
        <v>81</v>
      </c>
      <c r="BD8" s="9"/>
      <c r="BE8" s="9" t="s">
        <v>81</v>
      </c>
      <c r="BF8" s="9"/>
      <c r="BG8" s="9" t="s">
        <v>81</v>
      </c>
      <c r="BH8" s="9"/>
      <c r="BI8" s="9" t="s">
        <v>81</v>
      </c>
      <c r="BJ8" s="9"/>
      <c r="BK8" s="9" t="s">
        <v>81</v>
      </c>
      <c r="BL8" s="9"/>
      <c r="BM8" s="9" t="s">
        <v>81</v>
      </c>
      <c r="BN8" s="9"/>
      <c r="BO8" s="9" t="s">
        <v>81</v>
      </c>
      <c r="BP8" s="9"/>
      <c r="BQ8" s="9" t="s">
        <v>81</v>
      </c>
      <c r="BR8" s="9"/>
      <c r="BS8" s="9" t="s">
        <v>81</v>
      </c>
      <c r="BT8" s="9"/>
      <c r="BU8" s="9" t="s">
        <v>81</v>
      </c>
      <c r="BV8" s="9"/>
      <c r="BW8" s="9" t="s">
        <v>81</v>
      </c>
    </row>
    <row r="9" spans="1:75" s="67" customFormat="1" ht="11.25" customHeight="1" x14ac:dyDescent="0.15">
      <c r="A9" s="168" t="s">
        <v>306</v>
      </c>
      <c r="B9" s="169">
        <v>15894390</v>
      </c>
      <c r="C9" s="169">
        <v>81611663.884000003</v>
      </c>
      <c r="D9" s="169">
        <v>87282</v>
      </c>
      <c r="E9" s="169">
        <v>2333305.8279999997</v>
      </c>
      <c r="F9" s="169">
        <v>23796</v>
      </c>
      <c r="G9" s="169">
        <v>423705.16500000004</v>
      </c>
      <c r="H9" s="169">
        <v>61775</v>
      </c>
      <c r="I9" s="169">
        <v>2368229.094</v>
      </c>
      <c r="J9" s="169">
        <v>24</v>
      </c>
      <c r="K9" s="169">
        <v>714.04700000000003</v>
      </c>
      <c r="L9" s="169">
        <v>14</v>
      </c>
      <c r="M9" s="169">
        <v>925.95</v>
      </c>
      <c r="N9" s="169">
        <v>294945</v>
      </c>
      <c r="O9" s="169">
        <v>6964588.108</v>
      </c>
      <c r="P9" s="169">
        <v>609411</v>
      </c>
      <c r="Q9" s="169">
        <v>4315988.7770000007</v>
      </c>
      <c r="R9" s="169">
        <v>78093</v>
      </c>
      <c r="S9" s="169">
        <v>1557881.821</v>
      </c>
      <c r="T9" s="169">
        <v>14738590</v>
      </c>
      <c r="U9" s="169">
        <v>63643434.191</v>
      </c>
      <c r="V9" s="169">
        <v>460</v>
      </c>
      <c r="W9" s="169">
        <v>2890.9030000000002</v>
      </c>
      <c r="X9" s="169">
        <v>4426</v>
      </c>
      <c r="Y9" s="169">
        <v>206460.61300000001</v>
      </c>
      <c r="Z9" s="168" t="s">
        <v>306</v>
      </c>
      <c r="AA9" s="169">
        <v>11439547</v>
      </c>
      <c r="AB9" s="169">
        <v>55333101.101999998</v>
      </c>
      <c r="AC9" s="169">
        <v>46029</v>
      </c>
      <c r="AD9" s="169">
        <v>1185125.084</v>
      </c>
      <c r="AE9" s="169">
        <v>8459</v>
      </c>
      <c r="AF9" s="169">
        <v>156695.99</v>
      </c>
      <c r="AG9" s="169">
        <v>33297</v>
      </c>
      <c r="AH9" s="169">
        <v>1146838.138</v>
      </c>
      <c r="AI9" s="169">
        <v>11</v>
      </c>
      <c r="AJ9" s="169">
        <v>263.214</v>
      </c>
      <c r="AK9" s="169">
        <v>8</v>
      </c>
      <c r="AL9" s="169">
        <v>490.27699999999999</v>
      </c>
      <c r="AM9" s="169">
        <v>137945</v>
      </c>
      <c r="AN9" s="169">
        <v>3000179.1529999999</v>
      </c>
      <c r="AO9" s="169">
        <v>466242</v>
      </c>
      <c r="AP9" s="169">
        <v>3178776.5320000001</v>
      </c>
      <c r="AQ9" s="169">
        <v>37004</v>
      </c>
      <c r="AR9" s="169">
        <v>651194.19200000004</v>
      </c>
      <c r="AS9" s="169">
        <v>10710303</v>
      </c>
      <c r="AT9" s="169">
        <v>46011850.115000002</v>
      </c>
      <c r="AU9" s="169">
        <v>249</v>
      </c>
      <c r="AV9" s="169">
        <v>1688.4069999999999</v>
      </c>
      <c r="AW9" s="169">
        <v>2704</v>
      </c>
      <c r="AX9" s="169">
        <v>128404.095</v>
      </c>
      <c r="AY9" s="168" t="s">
        <v>306</v>
      </c>
      <c r="AZ9" s="169">
        <v>4454843</v>
      </c>
      <c r="BA9" s="169">
        <v>26278562.782000002</v>
      </c>
      <c r="BB9" s="169">
        <v>41253</v>
      </c>
      <c r="BC9" s="169">
        <v>1148180.7439999999</v>
      </c>
      <c r="BD9" s="169">
        <v>15337</v>
      </c>
      <c r="BE9" s="169">
        <v>267009.17500000005</v>
      </c>
      <c r="BF9" s="169">
        <v>28478</v>
      </c>
      <c r="BG9" s="169">
        <v>1221390.956</v>
      </c>
      <c r="BH9" s="169">
        <v>13</v>
      </c>
      <c r="BI9" s="169">
        <v>450.83300000000003</v>
      </c>
      <c r="BJ9" s="169">
        <v>6</v>
      </c>
      <c r="BK9" s="169">
        <v>435.673</v>
      </c>
      <c r="BL9" s="169">
        <v>157000</v>
      </c>
      <c r="BM9" s="169">
        <v>3964408.9550000001</v>
      </c>
      <c r="BN9" s="169">
        <v>143169</v>
      </c>
      <c r="BO9" s="169">
        <v>1137212.2450000001</v>
      </c>
      <c r="BP9" s="169">
        <v>41089</v>
      </c>
      <c r="BQ9" s="169">
        <v>906687.62899999996</v>
      </c>
      <c r="BR9" s="169">
        <v>4028287</v>
      </c>
      <c r="BS9" s="169">
        <v>17631584.076000001</v>
      </c>
      <c r="BT9" s="169">
        <v>211</v>
      </c>
      <c r="BU9" s="169">
        <v>1202.4960000000001</v>
      </c>
      <c r="BV9" s="169">
        <v>1722</v>
      </c>
      <c r="BW9" s="169">
        <v>78056.517999999996</v>
      </c>
    </row>
    <row r="10" spans="1:75" s="170" customFormat="1" ht="11.25" customHeight="1" x14ac:dyDescent="0.15">
      <c r="A10" s="26"/>
      <c r="B10" s="56"/>
      <c r="C10" s="56"/>
      <c r="D10" s="56"/>
      <c r="E10" s="56"/>
      <c r="F10" s="56"/>
      <c r="G10" s="56"/>
      <c r="H10" s="56"/>
      <c r="I10" s="56"/>
      <c r="J10" s="56"/>
      <c r="K10" s="56"/>
      <c r="L10" s="56"/>
      <c r="M10" s="56"/>
      <c r="N10" s="56"/>
      <c r="O10" s="56"/>
      <c r="P10" s="56"/>
      <c r="Q10" s="56"/>
      <c r="R10" s="56"/>
      <c r="S10" s="56"/>
      <c r="T10" s="56"/>
      <c r="U10" s="56"/>
      <c r="V10" s="56"/>
      <c r="W10" s="56"/>
      <c r="X10" s="56"/>
      <c r="Y10" s="56"/>
      <c r="Z10" s="26"/>
      <c r="AA10" s="56"/>
      <c r="AB10" s="56"/>
      <c r="AC10" s="56"/>
      <c r="AD10" s="56"/>
      <c r="AE10" s="56"/>
      <c r="AF10" s="56"/>
      <c r="AG10" s="56"/>
      <c r="AH10" s="56"/>
      <c r="AI10" s="56"/>
      <c r="AJ10" s="56"/>
      <c r="AK10" s="56"/>
      <c r="AL10" s="56"/>
      <c r="AM10" s="56"/>
      <c r="AN10" s="56"/>
      <c r="AO10" s="56"/>
      <c r="AP10" s="56"/>
      <c r="AQ10" s="56"/>
      <c r="AR10" s="56"/>
      <c r="AS10" s="56"/>
      <c r="AT10" s="56"/>
      <c r="AU10" s="56"/>
      <c r="AV10" s="56"/>
      <c r="AW10" s="56"/>
      <c r="AX10" s="56"/>
      <c r="AY10" s="26"/>
      <c r="AZ10" s="56"/>
      <c r="BA10" s="56"/>
      <c r="BB10" s="56"/>
      <c r="BC10" s="56"/>
      <c r="BD10" s="56"/>
      <c r="BE10" s="56"/>
      <c r="BF10" s="56"/>
      <c r="BG10" s="56"/>
      <c r="BH10" s="56"/>
      <c r="BI10" s="56"/>
      <c r="BJ10" s="56"/>
      <c r="BK10" s="56"/>
      <c r="BL10" s="56"/>
      <c r="BM10" s="56"/>
      <c r="BN10" s="56"/>
      <c r="BO10" s="56"/>
      <c r="BP10" s="56"/>
      <c r="BQ10" s="56"/>
      <c r="BR10" s="56"/>
      <c r="BS10" s="56"/>
      <c r="BT10" s="56"/>
      <c r="BU10" s="56"/>
      <c r="BV10" s="56"/>
      <c r="BW10" s="56"/>
    </row>
    <row r="11" spans="1:75" s="67" customFormat="1" ht="11.25" customHeight="1" x14ac:dyDescent="0.15">
      <c r="A11" s="168" t="s">
        <v>307</v>
      </c>
      <c r="B11" s="169">
        <v>502933</v>
      </c>
      <c r="C11" s="169">
        <v>2635374.6739999996</v>
      </c>
      <c r="D11" s="169">
        <v>3856</v>
      </c>
      <c r="E11" s="169">
        <v>76901.22</v>
      </c>
      <c r="F11" s="169">
        <v>362</v>
      </c>
      <c r="G11" s="169">
        <v>5785.3629999999994</v>
      </c>
      <c r="H11" s="169">
        <v>3271</v>
      </c>
      <c r="I11" s="169">
        <v>96938.725999999995</v>
      </c>
      <c r="J11" s="169" t="s">
        <v>181</v>
      </c>
      <c r="K11" s="169" t="s">
        <v>181</v>
      </c>
      <c r="L11" s="169" t="s">
        <v>181</v>
      </c>
      <c r="M11" s="169" t="s">
        <v>181</v>
      </c>
      <c r="N11" s="169">
        <v>17032</v>
      </c>
      <c r="O11" s="169">
        <v>379353.234</v>
      </c>
      <c r="P11" s="169">
        <v>40534</v>
      </c>
      <c r="Q11" s="169">
        <v>245894.15499999997</v>
      </c>
      <c r="R11" s="169">
        <v>4235</v>
      </c>
      <c r="S11" s="169">
        <v>48574.620999999999</v>
      </c>
      <c r="T11" s="169">
        <v>433630</v>
      </c>
      <c r="U11" s="169">
        <v>1781880.0019999996</v>
      </c>
      <c r="V11" s="169">
        <v>13</v>
      </c>
      <c r="W11" s="169">
        <v>47.352999999999994</v>
      </c>
      <c r="X11" s="169">
        <v>23</v>
      </c>
      <c r="Y11" s="169">
        <v>770.15000000000009</v>
      </c>
      <c r="Z11" s="168" t="s">
        <v>307</v>
      </c>
      <c r="AA11" s="169">
        <v>352169</v>
      </c>
      <c r="AB11" s="169">
        <v>1733876.5809999998</v>
      </c>
      <c r="AC11" s="169">
        <v>1637</v>
      </c>
      <c r="AD11" s="169">
        <v>27055.671999999999</v>
      </c>
      <c r="AE11" s="169">
        <v>149</v>
      </c>
      <c r="AF11" s="169">
        <v>2722.8639999999996</v>
      </c>
      <c r="AG11" s="169">
        <v>1820</v>
      </c>
      <c r="AH11" s="169">
        <v>51515.197</v>
      </c>
      <c r="AI11" s="169" t="s">
        <v>181</v>
      </c>
      <c r="AJ11" s="169" t="s">
        <v>181</v>
      </c>
      <c r="AK11" s="169" t="s">
        <v>181</v>
      </c>
      <c r="AL11" s="169" t="s">
        <v>181</v>
      </c>
      <c r="AM11" s="169">
        <v>9097</v>
      </c>
      <c r="AN11" s="169">
        <v>200336.348</v>
      </c>
      <c r="AO11" s="169">
        <v>29570</v>
      </c>
      <c r="AP11" s="169">
        <v>172891.72499999998</v>
      </c>
      <c r="AQ11" s="169">
        <v>2703</v>
      </c>
      <c r="AR11" s="169">
        <v>26346.337000000003</v>
      </c>
      <c r="AS11" s="169">
        <v>307185</v>
      </c>
      <c r="AT11" s="169">
        <v>1252983.8239999998</v>
      </c>
      <c r="AU11" s="169">
        <v>8</v>
      </c>
      <c r="AV11" s="169">
        <v>24.613999999999997</v>
      </c>
      <c r="AW11" s="169">
        <v>9</v>
      </c>
      <c r="AX11" s="169">
        <v>543.79600000000005</v>
      </c>
      <c r="AY11" s="168" t="s">
        <v>307</v>
      </c>
      <c r="AZ11" s="169">
        <v>150764</v>
      </c>
      <c r="BA11" s="169">
        <v>901498.09299999976</v>
      </c>
      <c r="BB11" s="169">
        <v>2219</v>
      </c>
      <c r="BC11" s="169">
        <v>49845.548000000003</v>
      </c>
      <c r="BD11" s="169">
        <v>213</v>
      </c>
      <c r="BE11" s="169">
        <v>3062.4989999999998</v>
      </c>
      <c r="BF11" s="169">
        <v>1451</v>
      </c>
      <c r="BG11" s="169">
        <v>45423.528999999995</v>
      </c>
      <c r="BH11" s="169" t="s">
        <v>181</v>
      </c>
      <c r="BI11" s="169" t="s">
        <v>181</v>
      </c>
      <c r="BJ11" s="169" t="s">
        <v>181</v>
      </c>
      <c r="BK11" s="169" t="s">
        <v>181</v>
      </c>
      <c r="BL11" s="169">
        <v>7935</v>
      </c>
      <c r="BM11" s="169">
        <v>179016.886</v>
      </c>
      <c r="BN11" s="169">
        <v>10964</v>
      </c>
      <c r="BO11" s="169">
        <v>73002.429999999993</v>
      </c>
      <c r="BP11" s="169">
        <v>1532</v>
      </c>
      <c r="BQ11" s="169">
        <v>22228.284</v>
      </c>
      <c r="BR11" s="169">
        <v>126445</v>
      </c>
      <c r="BS11" s="169">
        <v>528896.17799999984</v>
      </c>
      <c r="BT11" s="169">
        <v>5</v>
      </c>
      <c r="BU11" s="169">
        <v>22.739000000000001</v>
      </c>
      <c r="BV11" s="169">
        <v>14</v>
      </c>
      <c r="BW11" s="169">
        <v>226.35400000000001</v>
      </c>
    </row>
    <row r="12" spans="1:75" s="67" customFormat="1" ht="11.25" customHeight="1" x14ac:dyDescent="0.15">
      <c r="A12" s="168" t="s">
        <v>308</v>
      </c>
      <c r="B12" s="169">
        <v>90711</v>
      </c>
      <c r="C12" s="169">
        <v>474131.64100000006</v>
      </c>
      <c r="D12" s="169">
        <v>130</v>
      </c>
      <c r="E12" s="169">
        <v>1224.6399999999999</v>
      </c>
      <c r="F12" s="169">
        <v>24</v>
      </c>
      <c r="G12" s="169">
        <v>247.447</v>
      </c>
      <c r="H12" s="169">
        <v>683</v>
      </c>
      <c r="I12" s="169">
        <v>25432.113999999998</v>
      </c>
      <c r="J12" s="169" t="s">
        <v>181</v>
      </c>
      <c r="K12" s="169" t="s">
        <v>181</v>
      </c>
      <c r="L12" s="169" t="s">
        <v>181</v>
      </c>
      <c r="M12" s="169" t="s">
        <v>181</v>
      </c>
      <c r="N12" s="169">
        <v>3100</v>
      </c>
      <c r="O12" s="169">
        <v>65035.846000000005</v>
      </c>
      <c r="P12" s="169">
        <v>786</v>
      </c>
      <c r="Q12" s="169">
        <v>7175.402</v>
      </c>
      <c r="R12" s="169">
        <v>402</v>
      </c>
      <c r="S12" s="169">
        <v>7719.5969999999998</v>
      </c>
      <c r="T12" s="169">
        <v>85585</v>
      </c>
      <c r="U12" s="169">
        <v>367294.25</v>
      </c>
      <c r="V12" s="169">
        <v>1</v>
      </c>
      <c r="W12" s="169">
        <v>2.3450000000000002</v>
      </c>
      <c r="X12" s="169">
        <v>11</v>
      </c>
      <c r="Y12" s="169">
        <v>1226.672</v>
      </c>
      <c r="Z12" s="168" t="s">
        <v>308</v>
      </c>
      <c r="AA12" s="169">
        <v>63226</v>
      </c>
      <c r="AB12" s="169">
        <v>303939.17200000002</v>
      </c>
      <c r="AC12" s="169">
        <v>38</v>
      </c>
      <c r="AD12" s="169">
        <v>293.33499999999998</v>
      </c>
      <c r="AE12" s="169">
        <v>7</v>
      </c>
      <c r="AF12" s="169">
        <v>61.214999999999989</v>
      </c>
      <c r="AG12" s="169">
        <v>351</v>
      </c>
      <c r="AH12" s="169">
        <v>7113.8429999999998</v>
      </c>
      <c r="AI12" s="169" t="s">
        <v>181</v>
      </c>
      <c r="AJ12" s="169" t="s">
        <v>181</v>
      </c>
      <c r="AK12" s="169" t="s">
        <v>181</v>
      </c>
      <c r="AL12" s="169" t="s">
        <v>181</v>
      </c>
      <c r="AM12" s="169">
        <v>1534</v>
      </c>
      <c r="AN12" s="169">
        <v>31378.33</v>
      </c>
      <c r="AO12" s="169">
        <v>638</v>
      </c>
      <c r="AP12" s="169">
        <v>5596.7889999999998</v>
      </c>
      <c r="AQ12" s="169">
        <v>155</v>
      </c>
      <c r="AR12" s="169">
        <v>2845.7619999999997</v>
      </c>
      <c r="AS12" s="169">
        <v>60502</v>
      </c>
      <c r="AT12" s="169">
        <v>256647.55300000001</v>
      </c>
      <c r="AU12" s="169">
        <v>1</v>
      </c>
      <c r="AV12" s="169">
        <v>2.3450000000000002</v>
      </c>
      <c r="AW12" s="169">
        <v>9</v>
      </c>
      <c r="AX12" s="169">
        <v>315.27699999999999</v>
      </c>
      <c r="AY12" s="168" t="s">
        <v>308</v>
      </c>
      <c r="AZ12" s="169">
        <v>27485</v>
      </c>
      <c r="BA12" s="169">
        <v>170192.46900000001</v>
      </c>
      <c r="BB12" s="169">
        <v>92</v>
      </c>
      <c r="BC12" s="169">
        <v>931.30499999999995</v>
      </c>
      <c r="BD12" s="169">
        <v>17</v>
      </c>
      <c r="BE12" s="169">
        <v>186.232</v>
      </c>
      <c r="BF12" s="169">
        <v>332</v>
      </c>
      <c r="BG12" s="169">
        <v>18318.270999999997</v>
      </c>
      <c r="BH12" s="169" t="s">
        <v>181</v>
      </c>
      <c r="BI12" s="169" t="s">
        <v>181</v>
      </c>
      <c r="BJ12" s="169" t="s">
        <v>181</v>
      </c>
      <c r="BK12" s="169" t="s">
        <v>181</v>
      </c>
      <c r="BL12" s="169">
        <v>1566</v>
      </c>
      <c r="BM12" s="169">
        <v>33657.516000000003</v>
      </c>
      <c r="BN12" s="169">
        <v>148</v>
      </c>
      <c r="BO12" s="169">
        <v>1578.6130000000001</v>
      </c>
      <c r="BP12" s="169">
        <v>247</v>
      </c>
      <c r="BQ12" s="169">
        <v>4873.835</v>
      </c>
      <c r="BR12" s="169">
        <v>25083</v>
      </c>
      <c r="BS12" s="169">
        <v>110646.69699999999</v>
      </c>
      <c r="BT12" s="169" t="s">
        <v>181</v>
      </c>
      <c r="BU12" s="169" t="s">
        <v>181</v>
      </c>
      <c r="BV12" s="169">
        <v>2</v>
      </c>
      <c r="BW12" s="169">
        <v>911.39499999999998</v>
      </c>
    </row>
    <row r="13" spans="1:75" s="67" customFormat="1" ht="11.25" customHeight="1" x14ac:dyDescent="0.15">
      <c r="A13" s="168" t="s">
        <v>309</v>
      </c>
      <c r="B13" s="169">
        <v>117193</v>
      </c>
      <c r="C13" s="169">
        <v>534142.05299999996</v>
      </c>
      <c r="D13" s="169">
        <v>1161</v>
      </c>
      <c r="E13" s="169">
        <v>30784.901999999995</v>
      </c>
      <c r="F13" s="169">
        <v>71</v>
      </c>
      <c r="G13" s="169">
        <v>1405.5749999999998</v>
      </c>
      <c r="H13" s="169">
        <v>60</v>
      </c>
      <c r="I13" s="169">
        <v>8341.1720000000005</v>
      </c>
      <c r="J13" s="169" t="s">
        <v>181</v>
      </c>
      <c r="K13" s="169" t="s">
        <v>181</v>
      </c>
      <c r="L13" s="169" t="s">
        <v>181</v>
      </c>
      <c r="M13" s="169" t="s">
        <v>181</v>
      </c>
      <c r="N13" s="169">
        <v>1728</v>
      </c>
      <c r="O13" s="169">
        <v>61627.03100000001</v>
      </c>
      <c r="P13" s="169">
        <v>1333</v>
      </c>
      <c r="Q13" s="169">
        <v>9080.2380000000012</v>
      </c>
      <c r="R13" s="169">
        <v>302</v>
      </c>
      <c r="S13" s="169">
        <v>6280.8600000000006</v>
      </c>
      <c r="T13" s="169">
        <v>112538</v>
      </c>
      <c r="U13" s="169">
        <v>416622.27499999997</v>
      </c>
      <c r="V13" s="169" t="s">
        <v>181</v>
      </c>
      <c r="W13" s="169" t="s">
        <v>181</v>
      </c>
      <c r="X13" s="169">
        <v>4</v>
      </c>
      <c r="Y13" s="169">
        <v>7193.0529999999999</v>
      </c>
      <c r="Z13" s="168" t="s">
        <v>309</v>
      </c>
      <c r="AA13" s="169">
        <v>86569</v>
      </c>
      <c r="AB13" s="169">
        <v>365158.66199999995</v>
      </c>
      <c r="AC13" s="169">
        <v>517</v>
      </c>
      <c r="AD13" s="169">
        <v>9311.7669999999998</v>
      </c>
      <c r="AE13" s="169">
        <v>28</v>
      </c>
      <c r="AF13" s="169">
        <v>468.24799999999993</v>
      </c>
      <c r="AG13" s="169">
        <v>25</v>
      </c>
      <c r="AH13" s="169">
        <v>7852.4450000000006</v>
      </c>
      <c r="AI13" s="169" t="s">
        <v>181</v>
      </c>
      <c r="AJ13" s="169" t="s">
        <v>181</v>
      </c>
      <c r="AK13" s="169" t="s">
        <v>181</v>
      </c>
      <c r="AL13" s="169" t="s">
        <v>181</v>
      </c>
      <c r="AM13" s="169">
        <v>841</v>
      </c>
      <c r="AN13" s="169">
        <v>29880.597000000005</v>
      </c>
      <c r="AO13" s="169">
        <v>970</v>
      </c>
      <c r="AP13" s="169">
        <v>5536.3389999999999</v>
      </c>
      <c r="AQ13" s="169">
        <v>115</v>
      </c>
      <c r="AR13" s="169">
        <v>2261.0009999999997</v>
      </c>
      <c r="AS13" s="169">
        <v>84073</v>
      </c>
      <c r="AT13" s="169">
        <v>309848.26499999996</v>
      </c>
      <c r="AU13" s="169" t="s">
        <v>181</v>
      </c>
      <c r="AV13" s="169" t="s">
        <v>181</v>
      </c>
      <c r="AW13" s="169">
        <v>4</v>
      </c>
      <c r="AX13" s="169">
        <v>7193.0529999999999</v>
      </c>
      <c r="AY13" s="168" t="s">
        <v>309</v>
      </c>
      <c r="AZ13" s="169">
        <v>30624</v>
      </c>
      <c r="BA13" s="169">
        <v>168983.391</v>
      </c>
      <c r="BB13" s="169">
        <v>644</v>
      </c>
      <c r="BC13" s="169">
        <v>21473.134999999995</v>
      </c>
      <c r="BD13" s="169">
        <v>43</v>
      </c>
      <c r="BE13" s="169">
        <v>937.32699999999988</v>
      </c>
      <c r="BF13" s="169">
        <v>35</v>
      </c>
      <c r="BG13" s="169">
        <v>488.72699999999998</v>
      </c>
      <c r="BH13" s="169" t="s">
        <v>181</v>
      </c>
      <c r="BI13" s="169" t="s">
        <v>181</v>
      </c>
      <c r="BJ13" s="169" t="s">
        <v>181</v>
      </c>
      <c r="BK13" s="169" t="s">
        <v>181</v>
      </c>
      <c r="BL13" s="169">
        <v>887</v>
      </c>
      <c r="BM13" s="169">
        <v>31746.434000000005</v>
      </c>
      <c r="BN13" s="169">
        <v>363</v>
      </c>
      <c r="BO13" s="169">
        <v>3543.8990000000003</v>
      </c>
      <c r="BP13" s="169">
        <v>187</v>
      </c>
      <c r="BQ13" s="169">
        <v>4019.8590000000004</v>
      </c>
      <c r="BR13" s="169">
        <v>28465</v>
      </c>
      <c r="BS13" s="169">
        <v>106774.01</v>
      </c>
      <c r="BT13" s="169" t="s">
        <v>181</v>
      </c>
      <c r="BU13" s="169" t="s">
        <v>181</v>
      </c>
      <c r="BV13" s="169" t="s">
        <v>181</v>
      </c>
      <c r="BW13" s="169" t="s">
        <v>181</v>
      </c>
    </row>
    <row r="14" spans="1:75" s="67" customFormat="1" ht="11.25" customHeight="1" x14ac:dyDescent="0.15">
      <c r="A14" s="168" t="s">
        <v>310</v>
      </c>
      <c r="B14" s="169">
        <v>299368</v>
      </c>
      <c r="C14" s="169">
        <v>1368022.3119999999</v>
      </c>
      <c r="D14" s="169">
        <v>890</v>
      </c>
      <c r="E14" s="169">
        <v>12390.798999999999</v>
      </c>
      <c r="F14" s="169">
        <v>71</v>
      </c>
      <c r="G14" s="169">
        <v>975.02599999999995</v>
      </c>
      <c r="H14" s="169">
        <v>1339</v>
      </c>
      <c r="I14" s="169">
        <v>76797.311000000002</v>
      </c>
      <c r="J14" s="169" t="s">
        <v>181</v>
      </c>
      <c r="K14" s="169" t="s">
        <v>181</v>
      </c>
      <c r="L14" s="169" t="s">
        <v>181</v>
      </c>
      <c r="M14" s="169" t="s">
        <v>181</v>
      </c>
      <c r="N14" s="169">
        <v>3598</v>
      </c>
      <c r="O14" s="169">
        <v>93377.040999999997</v>
      </c>
      <c r="P14" s="169">
        <v>3944</v>
      </c>
      <c r="Q14" s="169">
        <v>24176.385999999999</v>
      </c>
      <c r="R14" s="169">
        <v>989</v>
      </c>
      <c r="S14" s="169">
        <v>20734.274999999998</v>
      </c>
      <c r="T14" s="169">
        <v>288537</v>
      </c>
      <c r="U14" s="169">
        <v>1139571.4739999999</v>
      </c>
      <c r="V14" s="169" t="s">
        <v>181</v>
      </c>
      <c r="W14" s="169" t="s">
        <v>181</v>
      </c>
      <c r="X14" s="169">
        <v>73</v>
      </c>
      <c r="Y14" s="169">
        <v>1546.9619999999995</v>
      </c>
      <c r="Z14" s="168" t="s">
        <v>310</v>
      </c>
      <c r="AA14" s="169">
        <v>218264</v>
      </c>
      <c r="AB14" s="169">
        <v>938966.65199999989</v>
      </c>
      <c r="AC14" s="169">
        <v>384</v>
      </c>
      <c r="AD14" s="169">
        <v>4470.1289999999999</v>
      </c>
      <c r="AE14" s="169">
        <v>29</v>
      </c>
      <c r="AF14" s="169">
        <v>433.30399999999997</v>
      </c>
      <c r="AG14" s="169">
        <v>679</v>
      </c>
      <c r="AH14" s="169">
        <v>34363.862999999998</v>
      </c>
      <c r="AI14" s="169" t="s">
        <v>181</v>
      </c>
      <c r="AJ14" s="169" t="s">
        <v>181</v>
      </c>
      <c r="AK14" s="169" t="s">
        <v>181</v>
      </c>
      <c r="AL14" s="169" t="s">
        <v>181</v>
      </c>
      <c r="AM14" s="169">
        <v>1719</v>
      </c>
      <c r="AN14" s="169">
        <v>42041.466</v>
      </c>
      <c r="AO14" s="169">
        <v>2893</v>
      </c>
      <c r="AP14" s="169">
        <v>16706.118999999999</v>
      </c>
      <c r="AQ14" s="169">
        <v>386</v>
      </c>
      <c r="AR14" s="169">
        <v>8051.7789999999986</v>
      </c>
      <c r="AS14" s="169">
        <v>212174</v>
      </c>
      <c r="AT14" s="169">
        <v>832899.99199999985</v>
      </c>
      <c r="AU14" s="169" t="s">
        <v>181</v>
      </c>
      <c r="AV14" s="169" t="s">
        <v>181</v>
      </c>
      <c r="AW14" s="169">
        <v>35</v>
      </c>
      <c r="AX14" s="169">
        <v>1026.0169999999996</v>
      </c>
      <c r="AY14" s="168" t="s">
        <v>310</v>
      </c>
      <c r="AZ14" s="169">
        <v>81104</v>
      </c>
      <c r="BA14" s="169">
        <v>429055.65999999992</v>
      </c>
      <c r="BB14" s="169">
        <v>506</v>
      </c>
      <c r="BC14" s="169">
        <v>7920.67</v>
      </c>
      <c r="BD14" s="169">
        <v>42</v>
      </c>
      <c r="BE14" s="169">
        <v>541.72199999999998</v>
      </c>
      <c r="BF14" s="169">
        <v>660</v>
      </c>
      <c r="BG14" s="169">
        <v>42433.448000000004</v>
      </c>
      <c r="BH14" s="169" t="s">
        <v>181</v>
      </c>
      <c r="BI14" s="169" t="s">
        <v>181</v>
      </c>
      <c r="BJ14" s="169" t="s">
        <v>181</v>
      </c>
      <c r="BK14" s="169" t="s">
        <v>181</v>
      </c>
      <c r="BL14" s="169">
        <v>1879</v>
      </c>
      <c r="BM14" s="169">
        <v>51335.574999999997</v>
      </c>
      <c r="BN14" s="169">
        <v>1051</v>
      </c>
      <c r="BO14" s="169">
        <v>7470.2669999999998</v>
      </c>
      <c r="BP14" s="169">
        <v>603</v>
      </c>
      <c r="BQ14" s="169">
        <v>12682.495999999999</v>
      </c>
      <c r="BR14" s="169">
        <v>76363</v>
      </c>
      <c r="BS14" s="169">
        <v>306671.48199999996</v>
      </c>
      <c r="BT14" s="169" t="s">
        <v>181</v>
      </c>
      <c r="BU14" s="169" t="s">
        <v>181</v>
      </c>
      <c r="BV14" s="169">
        <v>38</v>
      </c>
      <c r="BW14" s="169">
        <v>520.94500000000005</v>
      </c>
    </row>
    <row r="15" spans="1:75" s="67" customFormat="1" ht="11.25" customHeight="1" x14ac:dyDescent="0.15">
      <c r="A15" s="168" t="s">
        <v>311</v>
      </c>
      <c r="B15" s="169">
        <v>91192</v>
      </c>
      <c r="C15" s="169">
        <v>460144.58400000009</v>
      </c>
      <c r="D15" s="169">
        <v>319</v>
      </c>
      <c r="E15" s="169">
        <v>5334.0789999999997</v>
      </c>
      <c r="F15" s="169">
        <v>59</v>
      </c>
      <c r="G15" s="169">
        <v>660.87800000000016</v>
      </c>
      <c r="H15" s="169">
        <v>219</v>
      </c>
      <c r="I15" s="169">
        <v>10157.723000000002</v>
      </c>
      <c r="J15" s="169" t="s">
        <v>181</v>
      </c>
      <c r="K15" s="169" t="s">
        <v>181</v>
      </c>
      <c r="L15" s="169" t="s">
        <v>181</v>
      </c>
      <c r="M15" s="169" t="s">
        <v>181</v>
      </c>
      <c r="N15" s="169">
        <v>2203</v>
      </c>
      <c r="O15" s="169">
        <v>48923.217000000004</v>
      </c>
      <c r="P15" s="169">
        <v>214</v>
      </c>
      <c r="Q15" s="169">
        <v>1624.9589999999998</v>
      </c>
      <c r="R15" s="169">
        <v>680</v>
      </c>
      <c r="S15" s="169">
        <v>16065.409</v>
      </c>
      <c r="T15" s="169">
        <v>87498</v>
      </c>
      <c r="U15" s="169">
        <v>377378.31900000002</v>
      </c>
      <c r="V15" s="169" t="s">
        <v>181</v>
      </c>
      <c r="W15" s="169" t="s">
        <v>181</v>
      </c>
      <c r="X15" s="169">
        <v>11</v>
      </c>
      <c r="Y15" s="169">
        <v>217.23999999999998</v>
      </c>
      <c r="Z15" s="168" t="s">
        <v>311</v>
      </c>
      <c r="AA15" s="169">
        <v>62181</v>
      </c>
      <c r="AB15" s="169">
        <v>294306.47600000008</v>
      </c>
      <c r="AC15" s="169">
        <v>158</v>
      </c>
      <c r="AD15" s="169">
        <v>2441.9579999999996</v>
      </c>
      <c r="AE15" s="169">
        <v>13</v>
      </c>
      <c r="AF15" s="169">
        <v>141.51100000000002</v>
      </c>
      <c r="AG15" s="169">
        <v>110</v>
      </c>
      <c r="AH15" s="169">
        <v>5153.2270000000008</v>
      </c>
      <c r="AI15" s="169" t="s">
        <v>181</v>
      </c>
      <c r="AJ15" s="169" t="s">
        <v>181</v>
      </c>
      <c r="AK15" s="169" t="s">
        <v>181</v>
      </c>
      <c r="AL15" s="169" t="s">
        <v>181</v>
      </c>
      <c r="AM15" s="169">
        <v>1088</v>
      </c>
      <c r="AN15" s="169">
        <v>23140.144000000004</v>
      </c>
      <c r="AO15" s="169">
        <v>176</v>
      </c>
      <c r="AP15" s="169">
        <v>1262.1099999999999</v>
      </c>
      <c r="AQ15" s="169">
        <v>206</v>
      </c>
      <c r="AR15" s="169">
        <v>4663.0309999999999</v>
      </c>
      <c r="AS15" s="169">
        <v>60430</v>
      </c>
      <c r="AT15" s="169">
        <v>257504.49500000002</v>
      </c>
      <c r="AU15" s="169" t="s">
        <v>181</v>
      </c>
      <c r="AV15" s="169" t="s">
        <v>181</v>
      </c>
      <c r="AW15" s="169">
        <v>11</v>
      </c>
      <c r="AX15" s="169">
        <v>217.23999999999998</v>
      </c>
      <c r="AY15" s="168" t="s">
        <v>311</v>
      </c>
      <c r="AZ15" s="169">
        <v>29011</v>
      </c>
      <c r="BA15" s="169">
        <v>165838.10800000001</v>
      </c>
      <c r="BB15" s="169">
        <v>161</v>
      </c>
      <c r="BC15" s="169">
        <v>2892.1210000000001</v>
      </c>
      <c r="BD15" s="169">
        <v>46</v>
      </c>
      <c r="BE15" s="169">
        <v>519.36700000000008</v>
      </c>
      <c r="BF15" s="169">
        <v>109</v>
      </c>
      <c r="BG15" s="169">
        <v>5004.4960000000001</v>
      </c>
      <c r="BH15" s="169" t="s">
        <v>181</v>
      </c>
      <c r="BI15" s="169" t="s">
        <v>181</v>
      </c>
      <c r="BJ15" s="169" t="s">
        <v>181</v>
      </c>
      <c r="BK15" s="169" t="s">
        <v>181</v>
      </c>
      <c r="BL15" s="169">
        <v>1115</v>
      </c>
      <c r="BM15" s="169">
        <v>25783.073000000004</v>
      </c>
      <c r="BN15" s="169">
        <v>38</v>
      </c>
      <c r="BO15" s="169">
        <v>362.84899999999999</v>
      </c>
      <c r="BP15" s="169">
        <v>474</v>
      </c>
      <c r="BQ15" s="169">
        <v>11402.378000000001</v>
      </c>
      <c r="BR15" s="169">
        <v>27068</v>
      </c>
      <c r="BS15" s="169">
        <v>119873.82399999999</v>
      </c>
      <c r="BT15" s="169" t="s">
        <v>181</v>
      </c>
      <c r="BU15" s="169" t="s">
        <v>181</v>
      </c>
      <c r="BV15" s="169" t="s">
        <v>181</v>
      </c>
      <c r="BW15" s="169" t="s">
        <v>181</v>
      </c>
    </row>
    <row r="16" spans="1:75" s="67" customFormat="1" ht="11.25" customHeight="1" x14ac:dyDescent="0.15">
      <c r="A16" s="168"/>
      <c r="B16" s="169"/>
      <c r="C16" s="169"/>
      <c r="D16" s="169"/>
      <c r="E16" s="169"/>
      <c r="F16" s="169"/>
      <c r="G16" s="169"/>
      <c r="H16" s="169"/>
      <c r="I16" s="169"/>
      <c r="J16" s="169"/>
      <c r="K16" s="169"/>
      <c r="L16" s="169"/>
      <c r="M16" s="169"/>
      <c r="N16" s="169"/>
      <c r="O16" s="169"/>
      <c r="P16" s="169"/>
      <c r="Q16" s="169"/>
      <c r="R16" s="169"/>
      <c r="S16" s="169"/>
      <c r="T16" s="169"/>
      <c r="U16" s="169"/>
      <c r="V16" s="169"/>
      <c r="W16" s="169"/>
      <c r="X16" s="169"/>
      <c r="Y16" s="169"/>
      <c r="Z16" s="168"/>
      <c r="AA16" s="169"/>
      <c r="AB16" s="169"/>
      <c r="AC16" s="169"/>
      <c r="AD16" s="169"/>
      <c r="AE16" s="169"/>
      <c r="AF16" s="169"/>
      <c r="AG16" s="169"/>
      <c r="AH16" s="169"/>
      <c r="AI16" s="169"/>
      <c r="AJ16" s="169"/>
      <c r="AK16" s="169"/>
      <c r="AL16" s="169"/>
      <c r="AM16" s="169"/>
      <c r="AN16" s="169"/>
      <c r="AO16" s="169"/>
      <c r="AP16" s="169"/>
      <c r="AQ16" s="169"/>
      <c r="AR16" s="169"/>
      <c r="AS16" s="169"/>
      <c r="AT16" s="169"/>
      <c r="AU16" s="169"/>
      <c r="AV16" s="169"/>
      <c r="AW16" s="169"/>
      <c r="AX16" s="169"/>
      <c r="AY16" s="168"/>
      <c r="AZ16" s="169"/>
      <c r="BA16" s="169"/>
      <c r="BB16" s="169"/>
      <c r="BC16" s="169"/>
      <c r="BD16" s="169"/>
      <c r="BE16" s="169"/>
      <c r="BF16" s="169"/>
      <c r="BG16" s="169"/>
      <c r="BH16" s="169"/>
      <c r="BI16" s="169"/>
      <c r="BJ16" s="169"/>
      <c r="BK16" s="169"/>
      <c r="BL16" s="169"/>
      <c r="BM16" s="169"/>
      <c r="BN16" s="169"/>
      <c r="BO16" s="169"/>
      <c r="BP16" s="169"/>
      <c r="BQ16" s="169"/>
      <c r="BR16" s="169"/>
      <c r="BS16" s="169"/>
      <c r="BT16" s="169"/>
      <c r="BU16" s="169"/>
      <c r="BV16" s="169"/>
      <c r="BW16" s="169"/>
    </row>
    <row r="17" spans="1:75" s="67" customFormat="1" ht="11.25" customHeight="1" x14ac:dyDescent="0.15">
      <c r="A17" s="168" t="s">
        <v>312</v>
      </c>
      <c r="B17" s="169">
        <v>100997</v>
      </c>
      <c r="C17" s="169">
        <v>441912.22800000006</v>
      </c>
      <c r="D17" s="169">
        <v>334</v>
      </c>
      <c r="E17" s="169">
        <v>6404.9260000000013</v>
      </c>
      <c r="F17" s="169">
        <v>20</v>
      </c>
      <c r="G17" s="169">
        <v>265.97899999999998</v>
      </c>
      <c r="H17" s="169">
        <v>336</v>
      </c>
      <c r="I17" s="169">
        <v>13929.036</v>
      </c>
      <c r="J17" s="169" t="s">
        <v>181</v>
      </c>
      <c r="K17" s="169" t="s">
        <v>181</v>
      </c>
      <c r="L17" s="169" t="s">
        <v>181</v>
      </c>
      <c r="M17" s="169" t="s">
        <v>181</v>
      </c>
      <c r="N17" s="169">
        <v>2705</v>
      </c>
      <c r="O17" s="169">
        <v>57280.095000000001</v>
      </c>
      <c r="P17" s="169">
        <v>693</v>
      </c>
      <c r="Q17" s="169">
        <v>4193.643</v>
      </c>
      <c r="R17" s="169">
        <v>439</v>
      </c>
      <c r="S17" s="169">
        <v>7055.0099999999984</v>
      </c>
      <c r="T17" s="169">
        <v>96464</v>
      </c>
      <c r="U17" s="169">
        <v>352770.337</v>
      </c>
      <c r="V17" s="169">
        <v>6</v>
      </c>
      <c r="W17" s="169">
        <v>13.202</v>
      </c>
      <c r="X17" s="169">
        <v>11</v>
      </c>
      <c r="Y17" s="169">
        <v>840.95900000000006</v>
      </c>
      <c r="Z17" s="168" t="s">
        <v>312</v>
      </c>
      <c r="AA17" s="169">
        <v>71084</v>
      </c>
      <c r="AB17" s="169">
        <v>285584.22600000002</v>
      </c>
      <c r="AC17" s="169">
        <v>140</v>
      </c>
      <c r="AD17" s="169">
        <v>2791.3300000000004</v>
      </c>
      <c r="AE17" s="169">
        <v>8</v>
      </c>
      <c r="AF17" s="169">
        <v>117.901</v>
      </c>
      <c r="AG17" s="169">
        <v>170</v>
      </c>
      <c r="AH17" s="169">
        <v>7227.6680000000006</v>
      </c>
      <c r="AI17" s="169" t="s">
        <v>181</v>
      </c>
      <c r="AJ17" s="169" t="s">
        <v>181</v>
      </c>
      <c r="AK17" s="169" t="s">
        <v>181</v>
      </c>
      <c r="AL17" s="169" t="s">
        <v>181</v>
      </c>
      <c r="AM17" s="169">
        <v>1296</v>
      </c>
      <c r="AN17" s="169">
        <v>25272.592000000001</v>
      </c>
      <c r="AO17" s="169">
        <v>444</v>
      </c>
      <c r="AP17" s="169">
        <v>2661.5389999999998</v>
      </c>
      <c r="AQ17" s="169">
        <v>103</v>
      </c>
      <c r="AR17" s="169">
        <v>925.58199999999988</v>
      </c>
      <c r="AS17" s="169">
        <v>68923</v>
      </c>
      <c r="AT17" s="169">
        <v>246587.614</v>
      </c>
      <c r="AU17" s="169" t="s">
        <v>181</v>
      </c>
      <c r="AV17" s="169" t="s">
        <v>181</v>
      </c>
      <c r="AW17" s="169">
        <v>5</v>
      </c>
      <c r="AX17" s="169">
        <v>483.91</v>
      </c>
      <c r="AY17" s="168" t="s">
        <v>312</v>
      </c>
      <c r="AZ17" s="169">
        <v>29913</v>
      </c>
      <c r="BA17" s="169">
        <v>156328.00200000004</v>
      </c>
      <c r="BB17" s="169">
        <v>194</v>
      </c>
      <c r="BC17" s="169">
        <v>3613.5960000000005</v>
      </c>
      <c r="BD17" s="169">
        <v>12</v>
      </c>
      <c r="BE17" s="169">
        <v>148.078</v>
      </c>
      <c r="BF17" s="169">
        <v>166</v>
      </c>
      <c r="BG17" s="169">
        <v>6701.3680000000004</v>
      </c>
      <c r="BH17" s="169" t="s">
        <v>181</v>
      </c>
      <c r="BI17" s="169" t="s">
        <v>181</v>
      </c>
      <c r="BJ17" s="169" t="s">
        <v>181</v>
      </c>
      <c r="BK17" s="169" t="s">
        <v>181</v>
      </c>
      <c r="BL17" s="169">
        <v>1409</v>
      </c>
      <c r="BM17" s="169">
        <v>32007.503000000004</v>
      </c>
      <c r="BN17" s="169">
        <v>249</v>
      </c>
      <c r="BO17" s="169">
        <v>1532.104</v>
      </c>
      <c r="BP17" s="169">
        <v>336</v>
      </c>
      <c r="BQ17" s="169">
        <v>6129.4279999999981</v>
      </c>
      <c r="BR17" s="169">
        <v>27541</v>
      </c>
      <c r="BS17" s="169">
        <v>106182.72300000001</v>
      </c>
      <c r="BT17" s="169">
        <v>6</v>
      </c>
      <c r="BU17" s="169">
        <v>13.202</v>
      </c>
      <c r="BV17" s="169">
        <v>6</v>
      </c>
      <c r="BW17" s="169">
        <v>357.04900000000004</v>
      </c>
    </row>
    <row r="18" spans="1:75" s="67" customFormat="1" ht="11.25" customHeight="1" x14ac:dyDescent="0.15">
      <c r="A18" s="168" t="s">
        <v>313</v>
      </c>
      <c r="B18" s="169">
        <v>216451</v>
      </c>
      <c r="C18" s="169">
        <v>1013724.8409999999</v>
      </c>
      <c r="D18" s="169">
        <v>2224</v>
      </c>
      <c r="E18" s="169">
        <v>61118.288999999997</v>
      </c>
      <c r="F18" s="169">
        <v>64</v>
      </c>
      <c r="G18" s="169">
        <v>932.50400000000025</v>
      </c>
      <c r="H18" s="169">
        <v>347</v>
      </c>
      <c r="I18" s="169">
        <v>9168.378999999999</v>
      </c>
      <c r="J18" s="169" t="s">
        <v>181</v>
      </c>
      <c r="K18" s="169" t="s">
        <v>181</v>
      </c>
      <c r="L18" s="169" t="s">
        <v>181</v>
      </c>
      <c r="M18" s="169" t="s">
        <v>181</v>
      </c>
      <c r="N18" s="169">
        <v>2945</v>
      </c>
      <c r="O18" s="169">
        <v>76160.429999999993</v>
      </c>
      <c r="P18" s="169">
        <v>2899</v>
      </c>
      <c r="Q18" s="169">
        <v>21966.627000000004</v>
      </c>
      <c r="R18" s="169">
        <v>944</v>
      </c>
      <c r="S18" s="169">
        <v>17133.735000000001</v>
      </c>
      <c r="T18" s="169">
        <v>207028</v>
      </c>
      <c r="U18" s="169">
        <v>827244.87699999998</v>
      </c>
      <c r="V18" s="169" t="s">
        <v>181</v>
      </c>
      <c r="W18" s="169" t="s">
        <v>181</v>
      </c>
      <c r="X18" s="169">
        <v>32</v>
      </c>
      <c r="Y18" s="169">
        <v>2136.3139999999999</v>
      </c>
      <c r="Z18" s="168" t="s">
        <v>313</v>
      </c>
      <c r="AA18" s="169">
        <v>153985</v>
      </c>
      <c r="AB18" s="169">
        <v>680971.37399999995</v>
      </c>
      <c r="AC18" s="169">
        <v>1142</v>
      </c>
      <c r="AD18" s="169">
        <v>34067.087999999996</v>
      </c>
      <c r="AE18" s="169">
        <v>30</v>
      </c>
      <c r="AF18" s="169">
        <v>552.57300000000021</v>
      </c>
      <c r="AG18" s="169">
        <v>245</v>
      </c>
      <c r="AH18" s="169">
        <v>6882.5469999999996</v>
      </c>
      <c r="AI18" s="169" t="s">
        <v>181</v>
      </c>
      <c r="AJ18" s="169" t="s">
        <v>181</v>
      </c>
      <c r="AK18" s="169" t="s">
        <v>181</v>
      </c>
      <c r="AL18" s="169" t="s">
        <v>181</v>
      </c>
      <c r="AM18" s="169">
        <v>1317</v>
      </c>
      <c r="AN18" s="169">
        <v>32783.802000000003</v>
      </c>
      <c r="AO18" s="169">
        <v>2235</v>
      </c>
      <c r="AP18" s="169">
        <v>15327.639000000003</v>
      </c>
      <c r="AQ18" s="169">
        <v>398</v>
      </c>
      <c r="AR18" s="169">
        <v>7208.22</v>
      </c>
      <c r="AS18" s="169">
        <v>148618</v>
      </c>
      <c r="AT18" s="169">
        <v>584149.505</v>
      </c>
      <c r="AU18" s="169" t="s">
        <v>181</v>
      </c>
      <c r="AV18" s="169" t="s">
        <v>181</v>
      </c>
      <c r="AW18" s="169">
        <v>20</v>
      </c>
      <c r="AX18" s="169">
        <v>1598.9979999999998</v>
      </c>
      <c r="AY18" s="168" t="s">
        <v>313</v>
      </c>
      <c r="AZ18" s="169">
        <v>62466</v>
      </c>
      <c r="BA18" s="169">
        <v>332753.46699999995</v>
      </c>
      <c r="BB18" s="169">
        <v>1082</v>
      </c>
      <c r="BC18" s="169">
        <v>27051.201000000001</v>
      </c>
      <c r="BD18" s="169">
        <v>34</v>
      </c>
      <c r="BE18" s="169">
        <v>379.93100000000004</v>
      </c>
      <c r="BF18" s="169">
        <v>102</v>
      </c>
      <c r="BG18" s="169">
        <v>2285.8319999999999</v>
      </c>
      <c r="BH18" s="169" t="s">
        <v>181</v>
      </c>
      <c r="BI18" s="169" t="s">
        <v>181</v>
      </c>
      <c r="BJ18" s="169" t="s">
        <v>181</v>
      </c>
      <c r="BK18" s="169" t="s">
        <v>181</v>
      </c>
      <c r="BL18" s="169">
        <v>1628</v>
      </c>
      <c r="BM18" s="169">
        <v>43376.627999999997</v>
      </c>
      <c r="BN18" s="169">
        <v>664</v>
      </c>
      <c r="BO18" s="169">
        <v>6638.9880000000003</v>
      </c>
      <c r="BP18" s="169">
        <v>546</v>
      </c>
      <c r="BQ18" s="169">
        <v>9925.5149999999994</v>
      </c>
      <c r="BR18" s="169">
        <v>58410</v>
      </c>
      <c r="BS18" s="169">
        <v>243095.37199999994</v>
      </c>
      <c r="BT18" s="169" t="s">
        <v>181</v>
      </c>
      <c r="BU18" s="169" t="s">
        <v>181</v>
      </c>
      <c r="BV18" s="169">
        <v>12</v>
      </c>
      <c r="BW18" s="169">
        <v>537.31600000000003</v>
      </c>
    </row>
    <row r="19" spans="1:75" s="67" customFormat="1" ht="11.25" customHeight="1" x14ac:dyDescent="0.15">
      <c r="A19" s="168" t="s">
        <v>314</v>
      </c>
      <c r="B19" s="169">
        <v>188737</v>
      </c>
      <c r="C19" s="169">
        <v>963024.45999999985</v>
      </c>
      <c r="D19" s="169">
        <v>2668</v>
      </c>
      <c r="E19" s="169">
        <v>54216.269</v>
      </c>
      <c r="F19" s="169">
        <v>233</v>
      </c>
      <c r="G19" s="169">
        <v>3060.1500000000005</v>
      </c>
      <c r="H19" s="169">
        <v>99</v>
      </c>
      <c r="I19" s="169">
        <v>3187.8289999999997</v>
      </c>
      <c r="J19" s="169" t="s">
        <v>181</v>
      </c>
      <c r="K19" s="169" t="s">
        <v>181</v>
      </c>
      <c r="L19" s="169" t="s">
        <v>181</v>
      </c>
      <c r="M19" s="169" t="s">
        <v>181</v>
      </c>
      <c r="N19" s="169">
        <v>3770</v>
      </c>
      <c r="O19" s="169">
        <v>100636.19799999999</v>
      </c>
      <c r="P19" s="169">
        <v>4071</v>
      </c>
      <c r="Q19" s="169">
        <v>27726.081000000002</v>
      </c>
      <c r="R19" s="169">
        <v>706</v>
      </c>
      <c r="S19" s="169">
        <v>12772.663</v>
      </c>
      <c r="T19" s="169">
        <v>177189</v>
      </c>
      <c r="U19" s="169">
        <v>761424.41599999985</v>
      </c>
      <c r="V19" s="169">
        <v>1</v>
      </c>
      <c r="W19" s="169">
        <v>0.85399999999999998</v>
      </c>
      <c r="X19" s="169">
        <v>31</v>
      </c>
      <c r="Y19" s="169">
        <v>801.64300000000003</v>
      </c>
      <c r="Z19" s="168" t="s">
        <v>314</v>
      </c>
      <c r="AA19" s="169">
        <v>128994</v>
      </c>
      <c r="AB19" s="169">
        <v>617080.72499999986</v>
      </c>
      <c r="AC19" s="169">
        <v>1393</v>
      </c>
      <c r="AD19" s="169">
        <v>24216.686000000002</v>
      </c>
      <c r="AE19" s="169">
        <v>92</v>
      </c>
      <c r="AF19" s="169">
        <v>1159.7360000000001</v>
      </c>
      <c r="AG19" s="169">
        <v>67</v>
      </c>
      <c r="AH19" s="169">
        <v>2192.9319999999998</v>
      </c>
      <c r="AI19" s="169" t="s">
        <v>181</v>
      </c>
      <c r="AJ19" s="169" t="s">
        <v>181</v>
      </c>
      <c r="AK19" s="169" t="s">
        <v>181</v>
      </c>
      <c r="AL19" s="169" t="s">
        <v>181</v>
      </c>
      <c r="AM19" s="169">
        <v>1755</v>
      </c>
      <c r="AN19" s="169">
        <v>45564.19</v>
      </c>
      <c r="AO19" s="169">
        <v>3186</v>
      </c>
      <c r="AP19" s="169">
        <v>20310.048000000003</v>
      </c>
      <c r="AQ19" s="169">
        <v>364</v>
      </c>
      <c r="AR19" s="169">
        <v>4592.9840000000004</v>
      </c>
      <c r="AS19" s="169">
        <v>122136</v>
      </c>
      <c r="AT19" s="169">
        <v>519043.29499999987</v>
      </c>
      <c r="AU19" s="169">
        <v>1</v>
      </c>
      <c r="AV19" s="169">
        <v>0.85399999999999998</v>
      </c>
      <c r="AW19" s="169">
        <v>15</v>
      </c>
      <c r="AX19" s="169">
        <v>439.63800000000003</v>
      </c>
      <c r="AY19" s="168" t="s">
        <v>314</v>
      </c>
      <c r="AZ19" s="169">
        <v>59743</v>
      </c>
      <c r="BA19" s="169">
        <v>345943.73499999999</v>
      </c>
      <c r="BB19" s="169">
        <v>1275</v>
      </c>
      <c r="BC19" s="169">
        <v>29999.583000000002</v>
      </c>
      <c r="BD19" s="169">
        <v>141</v>
      </c>
      <c r="BE19" s="169">
        <v>1900.4140000000002</v>
      </c>
      <c r="BF19" s="169">
        <v>32</v>
      </c>
      <c r="BG19" s="169">
        <v>994.89699999999993</v>
      </c>
      <c r="BH19" s="169" t="s">
        <v>181</v>
      </c>
      <c r="BI19" s="169" t="s">
        <v>181</v>
      </c>
      <c r="BJ19" s="169" t="s">
        <v>181</v>
      </c>
      <c r="BK19" s="169" t="s">
        <v>181</v>
      </c>
      <c r="BL19" s="169">
        <v>2015</v>
      </c>
      <c r="BM19" s="169">
        <v>55072.007999999987</v>
      </c>
      <c r="BN19" s="169">
        <v>885</v>
      </c>
      <c r="BO19" s="169">
        <v>7416.0330000000004</v>
      </c>
      <c r="BP19" s="169">
        <v>342</v>
      </c>
      <c r="BQ19" s="169">
        <v>8179.6790000000001</v>
      </c>
      <c r="BR19" s="169">
        <v>55053</v>
      </c>
      <c r="BS19" s="169">
        <v>242381.12100000001</v>
      </c>
      <c r="BT19" s="169" t="s">
        <v>181</v>
      </c>
      <c r="BU19" s="169" t="s">
        <v>181</v>
      </c>
      <c r="BV19" s="169">
        <v>16</v>
      </c>
      <c r="BW19" s="169">
        <v>362.005</v>
      </c>
    </row>
    <row r="20" spans="1:75" s="67" customFormat="1" ht="11.25" customHeight="1" x14ac:dyDescent="0.15">
      <c r="A20" s="168" t="s">
        <v>315</v>
      </c>
      <c r="B20" s="169">
        <v>196313</v>
      </c>
      <c r="C20" s="169">
        <v>999272.09600000014</v>
      </c>
      <c r="D20" s="169">
        <v>752</v>
      </c>
      <c r="E20" s="169">
        <v>16774.64</v>
      </c>
      <c r="F20" s="169">
        <v>115</v>
      </c>
      <c r="G20" s="169">
        <v>1312.5120000000002</v>
      </c>
      <c r="H20" s="169">
        <v>725</v>
      </c>
      <c r="I20" s="169">
        <v>31615.797999999999</v>
      </c>
      <c r="J20" s="169" t="s">
        <v>181</v>
      </c>
      <c r="K20" s="169" t="s">
        <v>181</v>
      </c>
      <c r="L20" s="169" t="s">
        <v>181</v>
      </c>
      <c r="M20" s="169" t="s">
        <v>181</v>
      </c>
      <c r="N20" s="169">
        <v>2628</v>
      </c>
      <c r="O20" s="169">
        <v>77624.996000000014</v>
      </c>
      <c r="P20" s="169">
        <v>2349</v>
      </c>
      <c r="Q20" s="169">
        <v>14620.687</v>
      </c>
      <c r="R20" s="169">
        <v>929</v>
      </c>
      <c r="S20" s="169">
        <v>15866.505000000001</v>
      </c>
      <c r="T20" s="169">
        <v>188814</v>
      </c>
      <c r="U20" s="169">
        <v>841449.3</v>
      </c>
      <c r="V20" s="169">
        <v>1</v>
      </c>
      <c r="W20" s="169">
        <v>7.6580000000000004</v>
      </c>
      <c r="X20" s="169">
        <v>16</v>
      </c>
      <c r="Y20" s="169">
        <v>602.06399999999996</v>
      </c>
      <c r="Z20" s="168" t="s">
        <v>315</v>
      </c>
      <c r="AA20" s="169">
        <v>135590</v>
      </c>
      <c r="AB20" s="169">
        <v>649149.4580000001</v>
      </c>
      <c r="AC20" s="169">
        <v>389</v>
      </c>
      <c r="AD20" s="169">
        <v>6770.8329999999987</v>
      </c>
      <c r="AE20" s="169">
        <v>37</v>
      </c>
      <c r="AF20" s="169">
        <v>647.72</v>
      </c>
      <c r="AG20" s="169">
        <v>362</v>
      </c>
      <c r="AH20" s="169">
        <v>9632.9269999999997</v>
      </c>
      <c r="AI20" s="169" t="s">
        <v>181</v>
      </c>
      <c r="AJ20" s="169" t="s">
        <v>181</v>
      </c>
      <c r="AK20" s="169" t="s">
        <v>181</v>
      </c>
      <c r="AL20" s="169" t="s">
        <v>181</v>
      </c>
      <c r="AM20" s="169">
        <v>1177</v>
      </c>
      <c r="AN20" s="169">
        <v>30649.866999999998</v>
      </c>
      <c r="AO20" s="169">
        <v>1759</v>
      </c>
      <c r="AP20" s="169">
        <v>10171.189</v>
      </c>
      <c r="AQ20" s="169">
        <v>529</v>
      </c>
      <c r="AR20" s="169">
        <v>9821.4439999999995</v>
      </c>
      <c r="AS20" s="169">
        <v>131336</v>
      </c>
      <c r="AT20" s="169">
        <v>581447.82000000007</v>
      </c>
      <c r="AU20" s="169">
        <v>1</v>
      </c>
      <c r="AV20" s="169">
        <v>7.6580000000000004</v>
      </c>
      <c r="AW20" s="169">
        <v>13</v>
      </c>
      <c r="AX20" s="169">
        <v>195.92699999999999</v>
      </c>
      <c r="AY20" s="168" t="s">
        <v>315</v>
      </c>
      <c r="AZ20" s="169">
        <v>60723</v>
      </c>
      <c r="BA20" s="169">
        <v>350122.63799999998</v>
      </c>
      <c r="BB20" s="169">
        <v>363</v>
      </c>
      <c r="BC20" s="169">
        <v>10003.806999999999</v>
      </c>
      <c r="BD20" s="169">
        <v>78</v>
      </c>
      <c r="BE20" s="169">
        <v>664.79200000000003</v>
      </c>
      <c r="BF20" s="169">
        <v>363</v>
      </c>
      <c r="BG20" s="169">
        <v>21982.870999999999</v>
      </c>
      <c r="BH20" s="169" t="s">
        <v>181</v>
      </c>
      <c r="BI20" s="169" t="s">
        <v>181</v>
      </c>
      <c r="BJ20" s="169" t="s">
        <v>181</v>
      </c>
      <c r="BK20" s="169" t="s">
        <v>181</v>
      </c>
      <c r="BL20" s="169">
        <v>1451</v>
      </c>
      <c r="BM20" s="169">
        <v>46975.129000000008</v>
      </c>
      <c r="BN20" s="169">
        <v>590</v>
      </c>
      <c r="BO20" s="169">
        <v>4449.4979999999996</v>
      </c>
      <c r="BP20" s="169">
        <v>400</v>
      </c>
      <c r="BQ20" s="169">
        <v>6045.0610000000006</v>
      </c>
      <c r="BR20" s="169">
        <v>57478</v>
      </c>
      <c r="BS20" s="169">
        <v>260001.47999999998</v>
      </c>
      <c r="BT20" s="169" t="s">
        <v>181</v>
      </c>
      <c r="BU20" s="169" t="s">
        <v>181</v>
      </c>
      <c r="BV20" s="169">
        <v>3</v>
      </c>
      <c r="BW20" s="169">
        <v>406.137</v>
      </c>
    </row>
    <row r="21" spans="1:75" s="67" customFormat="1" ht="11.25" customHeight="1" x14ac:dyDescent="0.15">
      <c r="A21" s="168" t="s">
        <v>316</v>
      </c>
      <c r="B21" s="169">
        <v>215892</v>
      </c>
      <c r="C21" s="169">
        <v>1157831.777</v>
      </c>
      <c r="D21" s="169">
        <v>1172</v>
      </c>
      <c r="E21" s="169">
        <v>47366.687999999995</v>
      </c>
      <c r="F21" s="169">
        <v>75</v>
      </c>
      <c r="G21" s="169">
        <v>1086.4209999999998</v>
      </c>
      <c r="H21" s="169">
        <v>66</v>
      </c>
      <c r="I21" s="169">
        <v>2074.357</v>
      </c>
      <c r="J21" s="169" t="s">
        <v>181</v>
      </c>
      <c r="K21" s="169" t="s">
        <v>181</v>
      </c>
      <c r="L21" s="169">
        <v>1</v>
      </c>
      <c r="M21" s="169">
        <v>68.25</v>
      </c>
      <c r="N21" s="169">
        <v>4219</v>
      </c>
      <c r="O21" s="169">
        <v>109710.739</v>
      </c>
      <c r="P21" s="169">
        <v>1186</v>
      </c>
      <c r="Q21" s="169">
        <v>9549.612000000001</v>
      </c>
      <c r="R21" s="169">
        <v>1469</v>
      </c>
      <c r="S21" s="169">
        <v>32997.828000000001</v>
      </c>
      <c r="T21" s="169">
        <v>207667</v>
      </c>
      <c r="U21" s="169">
        <v>954829.01600000006</v>
      </c>
      <c r="V21" s="169">
        <v>37</v>
      </c>
      <c r="W21" s="169">
        <v>148.86600000000001</v>
      </c>
      <c r="X21" s="169">
        <v>40</v>
      </c>
      <c r="Y21" s="169">
        <v>1417.9459999999999</v>
      </c>
      <c r="Z21" s="168" t="s">
        <v>316</v>
      </c>
      <c r="AA21" s="169">
        <v>146038</v>
      </c>
      <c r="AB21" s="169">
        <v>725393.5</v>
      </c>
      <c r="AC21" s="169">
        <v>641</v>
      </c>
      <c r="AD21" s="169">
        <v>19808.469999999998</v>
      </c>
      <c r="AE21" s="169">
        <v>30</v>
      </c>
      <c r="AF21" s="169">
        <v>526.19099999999992</v>
      </c>
      <c r="AG21" s="169">
        <v>42</v>
      </c>
      <c r="AH21" s="169">
        <v>1711.9979999999998</v>
      </c>
      <c r="AI21" s="169" t="s">
        <v>181</v>
      </c>
      <c r="AJ21" s="169" t="s">
        <v>181</v>
      </c>
      <c r="AK21" s="169">
        <v>1</v>
      </c>
      <c r="AL21" s="169">
        <v>68.25</v>
      </c>
      <c r="AM21" s="169">
        <v>1860</v>
      </c>
      <c r="AN21" s="169">
        <v>42558.558000000005</v>
      </c>
      <c r="AO21" s="169">
        <v>883</v>
      </c>
      <c r="AP21" s="169">
        <v>6631.3720000000003</v>
      </c>
      <c r="AQ21" s="169">
        <v>547</v>
      </c>
      <c r="AR21" s="169">
        <v>11640.3</v>
      </c>
      <c r="AS21" s="169">
        <v>142030</v>
      </c>
      <c r="AT21" s="169">
        <v>642410.29399999999</v>
      </c>
      <c r="AU21" s="169">
        <v>4</v>
      </c>
      <c r="AV21" s="169">
        <v>38.067</v>
      </c>
      <c r="AW21" s="169">
        <v>29</v>
      </c>
      <c r="AX21" s="169">
        <v>1393.6389999999999</v>
      </c>
      <c r="AY21" s="168" t="s">
        <v>316</v>
      </c>
      <c r="AZ21" s="169">
        <v>69854</v>
      </c>
      <c r="BA21" s="169">
        <v>432438.277</v>
      </c>
      <c r="BB21" s="169">
        <v>531</v>
      </c>
      <c r="BC21" s="169">
        <v>27558.217999999997</v>
      </c>
      <c r="BD21" s="169">
        <v>45</v>
      </c>
      <c r="BE21" s="169">
        <v>560.23</v>
      </c>
      <c r="BF21" s="169">
        <v>24</v>
      </c>
      <c r="BG21" s="169">
        <v>362.35899999999998</v>
      </c>
      <c r="BH21" s="169" t="s">
        <v>181</v>
      </c>
      <c r="BI21" s="169" t="s">
        <v>181</v>
      </c>
      <c r="BJ21" s="169" t="s">
        <v>181</v>
      </c>
      <c r="BK21" s="169" t="s">
        <v>181</v>
      </c>
      <c r="BL21" s="169">
        <v>2359</v>
      </c>
      <c r="BM21" s="169">
        <v>67152.180999999997</v>
      </c>
      <c r="BN21" s="169">
        <v>303</v>
      </c>
      <c r="BO21" s="169">
        <v>2918.24</v>
      </c>
      <c r="BP21" s="169">
        <v>922</v>
      </c>
      <c r="BQ21" s="169">
        <v>21357.528000000002</v>
      </c>
      <c r="BR21" s="169">
        <v>65637</v>
      </c>
      <c r="BS21" s="169">
        <v>312418.72200000001</v>
      </c>
      <c r="BT21" s="169">
        <v>33</v>
      </c>
      <c r="BU21" s="169">
        <v>110.79900000000001</v>
      </c>
      <c r="BV21" s="169">
        <v>11</v>
      </c>
      <c r="BW21" s="169">
        <v>24.307000000000002</v>
      </c>
    </row>
    <row r="22" spans="1:75" s="67" customFormat="1" ht="11.25" customHeight="1" x14ac:dyDescent="0.15">
      <c r="A22" s="168"/>
      <c r="B22" s="169"/>
      <c r="C22" s="169"/>
      <c r="D22" s="169"/>
      <c r="E22" s="169"/>
      <c r="F22" s="169"/>
      <c r="G22" s="169"/>
      <c r="H22" s="169"/>
      <c r="I22" s="169"/>
      <c r="J22" s="169"/>
      <c r="K22" s="169"/>
      <c r="L22" s="169"/>
      <c r="M22" s="169"/>
      <c r="N22" s="169"/>
      <c r="O22" s="169"/>
      <c r="P22" s="169"/>
      <c r="Q22" s="169"/>
      <c r="R22" s="169"/>
      <c r="S22" s="169"/>
      <c r="T22" s="169"/>
      <c r="U22" s="169"/>
      <c r="V22" s="169"/>
      <c r="W22" s="169"/>
      <c r="X22" s="169"/>
      <c r="Y22" s="169"/>
      <c r="Z22" s="168"/>
      <c r="AA22" s="169"/>
      <c r="AB22" s="169"/>
      <c r="AC22" s="169"/>
      <c r="AD22" s="169"/>
      <c r="AE22" s="169"/>
      <c r="AF22" s="169"/>
      <c r="AG22" s="169"/>
      <c r="AH22" s="169"/>
      <c r="AI22" s="169"/>
      <c r="AJ22" s="169"/>
      <c r="AK22" s="169"/>
      <c r="AL22" s="169"/>
      <c r="AM22" s="169"/>
      <c r="AN22" s="169"/>
      <c r="AO22" s="169"/>
      <c r="AP22" s="169"/>
      <c r="AQ22" s="169"/>
      <c r="AR22" s="169"/>
      <c r="AS22" s="169"/>
      <c r="AT22" s="169"/>
      <c r="AU22" s="169"/>
      <c r="AV22" s="169"/>
      <c r="AW22" s="169"/>
      <c r="AX22" s="169"/>
      <c r="AY22" s="168"/>
      <c r="AZ22" s="169"/>
      <c r="BA22" s="169"/>
      <c r="BB22" s="169"/>
      <c r="BC22" s="169"/>
      <c r="BD22" s="169"/>
      <c r="BE22" s="169"/>
      <c r="BF22" s="169"/>
      <c r="BG22" s="169"/>
      <c r="BH22" s="169"/>
      <c r="BI22" s="169"/>
      <c r="BJ22" s="169"/>
      <c r="BK22" s="169"/>
      <c r="BL22" s="169"/>
      <c r="BM22" s="169"/>
      <c r="BN22" s="169"/>
      <c r="BO22" s="169"/>
      <c r="BP22" s="169"/>
      <c r="BQ22" s="169"/>
      <c r="BR22" s="169"/>
      <c r="BS22" s="169"/>
      <c r="BT22" s="169"/>
      <c r="BU22" s="169"/>
      <c r="BV22" s="169"/>
      <c r="BW22" s="169"/>
    </row>
    <row r="23" spans="1:75" s="67" customFormat="1" ht="11.25" customHeight="1" x14ac:dyDescent="0.15">
      <c r="A23" s="168" t="s">
        <v>317</v>
      </c>
      <c r="B23" s="169">
        <v>571431</v>
      </c>
      <c r="C23" s="169">
        <v>3020355.727</v>
      </c>
      <c r="D23" s="169">
        <v>4704</v>
      </c>
      <c r="E23" s="169">
        <v>140617.22000000003</v>
      </c>
      <c r="F23" s="169">
        <v>1124</v>
      </c>
      <c r="G23" s="169">
        <v>17008.852999999999</v>
      </c>
      <c r="H23" s="169">
        <v>171</v>
      </c>
      <c r="I23" s="169">
        <v>9899.5789999999997</v>
      </c>
      <c r="J23" s="169" t="s">
        <v>181</v>
      </c>
      <c r="K23" s="169" t="s">
        <v>181</v>
      </c>
      <c r="L23" s="169" t="s">
        <v>181</v>
      </c>
      <c r="M23" s="169" t="s">
        <v>181</v>
      </c>
      <c r="N23" s="169">
        <v>7107</v>
      </c>
      <c r="O23" s="169">
        <v>205099.53399999999</v>
      </c>
      <c r="P23" s="169">
        <v>10238</v>
      </c>
      <c r="Q23" s="169">
        <v>72094.974000000017</v>
      </c>
      <c r="R23" s="169">
        <v>3904</v>
      </c>
      <c r="S23" s="169">
        <v>78262.31</v>
      </c>
      <c r="T23" s="169">
        <v>544183</v>
      </c>
      <c r="U23" s="169">
        <v>2497373.2570000002</v>
      </c>
      <c r="V23" s="169" t="s">
        <v>181</v>
      </c>
      <c r="W23" s="169" t="s">
        <v>181</v>
      </c>
      <c r="X23" s="169">
        <v>85</v>
      </c>
      <c r="Y23" s="169">
        <v>7462.7479999999996</v>
      </c>
      <c r="Z23" s="168" t="s">
        <v>317</v>
      </c>
      <c r="AA23" s="169">
        <v>400275</v>
      </c>
      <c r="AB23" s="169">
        <v>1990985.7439999999</v>
      </c>
      <c r="AC23" s="169">
        <v>2505</v>
      </c>
      <c r="AD23" s="169">
        <v>62467.79</v>
      </c>
      <c r="AE23" s="169">
        <v>350</v>
      </c>
      <c r="AF23" s="169">
        <v>5079.5919999999996</v>
      </c>
      <c r="AG23" s="169">
        <v>97</v>
      </c>
      <c r="AH23" s="169">
        <v>5419.4579999999996</v>
      </c>
      <c r="AI23" s="169" t="s">
        <v>181</v>
      </c>
      <c r="AJ23" s="169" t="s">
        <v>181</v>
      </c>
      <c r="AK23" s="169" t="s">
        <v>181</v>
      </c>
      <c r="AL23" s="169" t="s">
        <v>181</v>
      </c>
      <c r="AM23" s="169">
        <v>3106</v>
      </c>
      <c r="AN23" s="169">
        <v>84449.903000000006</v>
      </c>
      <c r="AO23" s="169">
        <v>7716</v>
      </c>
      <c r="AP23" s="169">
        <v>52079.456000000006</v>
      </c>
      <c r="AQ23" s="169">
        <v>1749</v>
      </c>
      <c r="AR23" s="169">
        <v>31345.144</v>
      </c>
      <c r="AS23" s="169">
        <v>384752</v>
      </c>
      <c r="AT23" s="169">
        <v>1750144.4010000001</v>
      </c>
      <c r="AU23" s="169" t="s">
        <v>181</v>
      </c>
      <c r="AV23" s="169" t="s">
        <v>181</v>
      </c>
      <c r="AW23" s="169">
        <v>50</v>
      </c>
      <c r="AX23" s="169">
        <v>3805.1319999999996</v>
      </c>
      <c r="AY23" s="168" t="s">
        <v>317</v>
      </c>
      <c r="AZ23" s="169">
        <v>171156</v>
      </c>
      <c r="BA23" s="169">
        <v>1029369.983</v>
      </c>
      <c r="BB23" s="169">
        <v>2199</v>
      </c>
      <c r="BC23" s="169">
        <v>78149.430000000022</v>
      </c>
      <c r="BD23" s="169">
        <v>774</v>
      </c>
      <c r="BE23" s="169">
        <v>11929.261</v>
      </c>
      <c r="BF23" s="169">
        <v>74</v>
      </c>
      <c r="BG23" s="169">
        <v>4480.1210000000001</v>
      </c>
      <c r="BH23" s="169" t="s">
        <v>181</v>
      </c>
      <c r="BI23" s="169" t="s">
        <v>181</v>
      </c>
      <c r="BJ23" s="169" t="s">
        <v>181</v>
      </c>
      <c r="BK23" s="169" t="s">
        <v>181</v>
      </c>
      <c r="BL23" s="169">
        <v>4001</v>
      </c>
      <c r="BM23" s="169">
        <v>120649.63099999999</v>
      </c>
      <c r="BN23" s="169">
        <v>2522</v>
      </c>
      <c r="BO23" s="169">
        <v>20015.518000000004</v>
      </c>
      <c r="BP23" s="169">
        <v>2155</v>
      </c>
      <c r="BQ23" s="169">
        <v>46917.166000000005</v>
      </c>
      <c r="BR23" s="169">
        <v>159431</v>
      </c>
      <c r="BS23" s="169">
        <v>747228.85600000003</v>
      </c>
      <c r="BT23" s="169" t="s">
        <v>181</v>
      </c>
      <c r="BU23" s="169" t="s">
        <v>181</v>
      </c>
      <c r="BV23" s="169">
        <v>35</v>
      </c>
      <c r="BW23" s="169">
        <v>3657.616</v>
      </c>
    </row>
    <row r="24" spans="1:75" s="67" customFormat="1" ht="11.25" customHeight="1" x14ac:dyDescent="0.15">
      <c r="A24" s="168" t="s">
        <v>318</v>
      </c>
      <c r="B24" s="169">
        <v>360017</v>
      </c>
      <c r="C24" s="169">
        <v>1967265.3940000001</v>
      </c>
      <c r="D24" s="169">
        <v>2946</v>
      </c>
      <c r="E24" s="169">
        <v>50797.702000000005</v>
      </c>
      <c r="F24" s="169">
        <v>251</v>
      </c>
      <c r="G24" s="169">
        <v>4532.4049999999997</v>
      </c>
      <c r="H24" s="169">
        <v>2012</v>
      </c>
      <c r="I24" s="169">
        <v>128280.26999999999</v>
      </c>
      <c r="J24" s="169" t="s">
        <v>181</v>
      </c>
      <c r="K24" s="169" t="s">
        <v>181</v>
      </c>
      <c r="L24" s="169" t="s">
        <v>181</v>
      </c>
      <c r="M24" s="169" t="s">
        <v>181</v>
      </c>
      <c r="N24" s="169">
        <v>4801</v>
      </c>
      <c r="O24" s="169">
        <v>135145.024</v>
      </c>
      <c r="P24" s="169">
        <v>8903</v>
      </c>
      <c r="Q24" s="169">
        <v>60735.237000000008</v>
      </c>
      <c r="R24" s="169">
        <v>2327</v>
      </c>
      <c r="S24" s="169">
        <v>48055.292000000001</v>
      </c>
      <c r="T24" s="169">
        <v>338774</v>
      </c>
      <c r="U24" s="169">
        <v>1539679.1339999998</v>
      </c>
      <c r="V24" s="169">
        <v>3</v>
      </c>
      <c r="W24" s="169">
        <v>40.33</v>
      </c>
      <c r="X24" s="169">
        <v>66</v>
      </c>
      <c r="Y24" s="169">
        <v>8643.1729999999989</v>
      </c>
      <c r="Z24" s="168" t="s">
        <v>318</v>
      </c>
      <c r="AA24" s="169">
        <v>259339</v>
      </c>
      <c r="AB24" s="169">
        <v>1327509.5490000001</v>
      </c>
      <c r="AC24" s="169">
        <v>1427</v>
      </c>
      <c r="AD24" s="169">
        <v>23550.425999999999</v>
      </c>
      <c r="AE24" s="169">
        <v>77</v>
      </c>
      <c r="AF24" s="169">
        <v>2414.4759999999997</v>
      </c>
      <c r="AG24" s="169">
        <v>1066</v>
      </c>
      <c r="AH24" s="169">
        <v>60070.898999999998</v>
      </c>
      <c r="AI24" s="169" t="s">
        <v>181</v>
      </c>
      <c r="AJ24" s="169" t="s">
        <v>181</v>
      </c>
      <c r="AK24" s="169" t="s">
        <v>181</v>
      </c>
      <c r="AL24" s="169" t="s">
        <v>181</v>
      </c>
      <c r="AM24" s="169">
        <v>2184</v>
      </c>
      <c r="AN24" s="169">
        <v>55103.887999999999</v>
      </c>
      <c r="AO24" s="169">
        <v>6867</v>
      </c>
      <c r="AP24" s="169">
        <v>43890.930000000008</v>
      </c>
      <c r="AQ24" s="169">
        <v>1001</v>
      </c>
      <c r="AR24" s="169">
        <v>20282.642999999996</v>
      </c>
      <c r="AS24" s="169">
        <v>246714</v>
      </c>
      <c r="AT24" s="169">
        <v>1122155.9569999999</v>
      </c>
      <c r="AU24" s="169">
        <v>3</v>
      </c>
      <c r="AV24" s="169">
        <v>40.33</v>
      </c>
      <c r="AW24" s="169">
        <v>34</v>
      </c>
      <c r="AX24" s="169">
        <v>4353.92</v>
      </c>
      <c r="AY24" s="168" t="s">
        <v>318</v>
      </c>
      <c r="AZ24" s="169">
        <v>100678</v>
      </c>
      <c r="BA24" s="169">
        <v>639755.84499999997</v>
      </c>
      <c r="BB24" s="169">
        <v>1519</v>
      </c>
      <c r="BC24" s="169">
        <v>27247.276000000002</v>
      </c>
      <c r="BD24" s="169">
        <v>174</v>
      </c>
      <c r="BE24" s="169">
        <v>2117.9290000000001</v>
      </c>
      <c r="BF24" s="169">
        <v>946</v>
      </c>
      <c r="BG24" s="169">
        <v>68209.370999999999</v>
      </c>
      <c r="BH24" s="169" t="s">
        <v>181</v>
      </c>
      <c r="BI24" s="169" t="s">
        <v>181</v>
      </c>
      <c r="BJ24" s="169" t="s">
        <v>181</v>
      </c>
      <c r="BK24" s="169" t="s">
        <v>181</v>
      </c>
      <c r="BL24" s="169">
        <v>2617</v>
      </c>
      <c r="BM24" s="169">
        <v>80041.135999999999</v>
      </c>
      <c r="BN24" s="169">
        <v>2036</v>
      </c>
      <c r="BO24" s="169">
        <v>16844.306999999997</v>
      </c>
      <c r="BP24" s="169">
        <v>1326</v>
      </c>
      <c r="BQ24" s="169">
        <v>27772.649000000001</v>
      </c>
      <c r="BR24" s="169">
        <v>92060</v>
      </c>
      <c r="BS24" s="169">
        <v>417523.17699999997</v>
      </c>
      <c r="BT24" s="169" t="s">
        <v>181</v>
      </c>
      <c r="BU24" s="169" t="s">
        <v>181</v>
      </c>
      <c r="BV24" s="169">
        <v>32</v>
      </c>
      <c r="BW24" s="169">
        <v>4289.2529999999997</v>
      </c>
    </row>
    <row r="25" spans="1:75" s="67" customFormat="1" ht="11.25" customHeight="1" x14ac:dyDescent="0.15">
      <c r="A25" s="168" t="s">
        <v>319</v>
      </c>
      <c r="B25" s="169">
        <v>2322072</v>
      </c>
      <c r="C25" s="169">
        <v>12673999.405000001</v>
      </c>
      <c r="D25" s="169">
        <v>31888</v>
      </c>
      <c r="E25" s="169">
        <v>1057229.3050000002</v>
      </c>
      <c r="F25" s="169">
        <v>9027</v>
      </c>
      <c r="G25" s="169">
        <v>160429.63200000004</v>
      </c>
      <c r="H25" s="169">
        <v>1382</v>
      </c>
      <c r="I25" s="169">
        <v>57191.516999999993</v>
      </c>
      <c r="J25" s="169" t="s">
        <v>181</v>
      </c>
      <c r="K25" s="169" t="s">
        <v>181</v>
      </c>
      <c r="L25" s="169" t="s">
        <v>181</v>
      </c>
      <c r="M25" s="169" t="s">
        <v>181</v>
      </c>
      <c r="N25" s="169">
        <v>28915</v>
      </c>
      <c r="O25" s="169">
        <v>807229.65500000003</v>
      </c>
      <c r="P25" s="169">
        <v>90357</v>
      </c>
      <c r="Q25" s="169">
        <v>640241.01399999997</v>
      </c>
      <c r="R25" s="169">
        <v>17431</v>
      </c>
      <c r="S25" s="169">
        <v>355858.777</v>
      </c>
      <c r="T25" s="169">
        <v>2143047</v>
      </c>
      <c r="U25" s="169">
        <v>9595518.7019999996</v>
      </c>
      <c r="V25" s="169">
        <v>25</v>
      </c>
      <c r="W25" s="169">
        <v>300.803</v>
      </c>
      <c r="X25" s="169">
        <v>1053</v>
      </c>
      <c r="Y25" s="169">
        <v>42439.422000000006</v>
      </c>
      <c r="Z25" s="168" t="s">
        <v>319</v>
      </c>
      <c r="AA25" s="169">
        <v>1772326</v>
      </c>
      <c r="AB25" s="169">
        <v>9056917.1500000004</v>
      </c>
      <c r="AC25" s="169">
        <v>19405</v>
      </c>
      <c r="AD25" s="169">
        <v>613990.80800000008</v>
      </c>
      <c r="AE25" s="169">
        <v>3146</v>
      </c>
      <c r="AF25" s="169">
        <v>44208.838000000003</v>
      </c>
      <c r="AG25" s="169">
        <v>806</v>
      </c>
      <c r="AH25" s="169">
        <v>37779.174999999996</v>
      </c>
      <c r="AI25" s="169" t="s">
        <v>181</v>
      </c>
      <c r="AJ25" s="169" t="s">
        <v>181</v>
      </c>
      <c r="AK25" s="169" t="s">
        <v>181</v>
      </c>
      <c r="AL25" s="169" t="s">
        <v>181</v>
      </c>
      <c r="AM25" s="169">
        <v>13932</v>
      </c>
      <c r="AN25" s="169">
        <v>356207.33399999997</v>
      </c>
      <c r="AO25" s="169">
        <v>73398</v>
      </c>
      <c r="AP25" s="169">
        <v>500878.28600000002</v>
      </c>
      <c r="AQ25" s="169">
        <v>8872</v>
      </c>
      <c r="AR25" s="169">
        <v>168995.91300000003</v>
      </c>
      <c r="AS25" s="169">
        <v>1652751</v>
      </c>
      <c r="AT25" s="169">
        <v>7334636.8710000003</v>
      </c>
      <c r="AU25" s="169">
        <v>16</v>
      </c>
      <c r="AV25" s="169">
        <v>219.92500000000001</v>
      </c>
      <c r="AW25" s="169">
        <v>546</v>
      </c>
      <c r="AX25" s="169">
        <v>27443.040000000005</v>
      </c>
      <c r="AY25" s="168" t="s">
        <v>319</v>
      </c>
      <c r="AZ25" s="169">
        <v>549746</v>
      </c>
      <c r="BA25" s="169">
        <v>3617082.2549999999</v>
      </c>
      <c r="BB25" s="169">
        <v>12483</v>
      </c>
      <c r="BC25" s="169">
        <v>443238.49700000009</v>
      </c>
      <c r="BD25" s="169">
        <v>5881</v>
      </c>
      <c r="BE25" s="169">
        <v>116220.79400000002</v>
      </c>
      <c r="BF25" s="169">
        <v>576</v>
      </c>
      <c r="BG25" s="169">
        <v>19412.342000000001</v>
      </c>
      <c r="BH25" s="169" t="s">
        <v>181</v>
      </c>
      <c r="BI25" s="169" t="s">
        <v>181</v>
      </c>
      <c r="BJ25" s="169" t="s">
        <v>181</v>
      </c>
      <c r="BK25" s="169" t="s">
        <v>181</v>
      </c>
      <c r="BL25" s="169">
        <v>14983</v>
      </c>
      <c r="BM25" s="169">
        <v>451022.321</v>
      </c>
      <c r="BN25" s="169">
        <v>16959</v>
      </c>
      <c r="BO25" s="169">
        <v>139362.728</v>
      </c>
      <c r="BP25" s="169">
        <v>8559</v>
      </c>
      <c r="BQ25" s="169">
        <v>186862.864</v>
      </c>
      <c r="BR25" s="169">
        <v>490296</v>
      </c>
      <c r="BS25" s="169">
        <v>2260881.8309999998</v>
      </c>
      <c r="BT25" s="169">
        <v>9</v>
      </c>
      <c r="BU25" s="169">
        <v>80.877999999999986</v>
      </c>
      <c r="BV25" s="169">
        <v>507</v>
      </c>
      <c r="BW25" s="169">
        <v>14996.382</v>
      </c>
    </row>
    <row r="26" spans="1:75" s="67" customFormat="1" ht="11.25" customHeight="1" x14ac:dyDescent="0.15">
      <c r="A26" s="168" t="s">
        <v>320</v>
      </c>
      <c r="B26" s="169">
        <v>589730</v>
      </c>
      <c r="C26" s="169">
        <v>3135953.1779999998</v>
      </c>
      <c r="D26" s="169">
        <v>4074</v>
      </c>
      <c r="E26" s="169">
        <v>70701.603000000003</v>
      </c>
      <c r="F26" s="169">
        <v>885</v>
      </c>
      <c r="G26" s="169">
        <v>20434.633000000002</v>
      </c>
      <c r="H26" s="169">
        <v>6206</v>
      </c>
      <c r="I26" s="169">
        <v>256038.489</v>
      </c>
      <c r="J26" s="169">
        <v>1</v>
      </c>
      <c r="K26" s="169">
        <v>5.2720000000000002</v>
      </c>
      <c r="L26" s="169">
        <v>4</v>
      </c>
      <c r="M26" s="169">
        <v>321.423</v>
      </c>
      <c r="N26" s="169">
        <v>7909</v>
      </c>
      <c r="O26" s="169">
        <v>216359.68099999998</v>
      </c>
      <c r="P26" s="169">
        <v>21527</v>
      </c>
      <c r="Q26" s="169">
        <v>149125.95799999998</v>
      </c>
      <c r="R26" s="169">
        <v>9224</v>
      </c>
      <c r="S26" s="169">
        <v>174810.58799999999</v>
      </c>
      <c r="T26" s="169">
        <v>539898</v>
      </c>
      <c r="U26" s="169">
        <v>2248150.8310000002</v>
      </c>
      <c r="V26" s="169">
        <v>2</v>
      </c>
      <c r="W26" s="169">
        <v>4.7</v>
      </c>
      <c r="X26" s="169">
        <v>259</v>
      </c>
      <c r="Y26" s="169">
        <v>18382.584000000003</v>
      </c>
      <c r="Z26" s="168" t="s">
        <v>320</v>
      </c>
      <c r="AA26" s="169">
        <v>429389</v>
      </c>
      <c r="AB26" s="169">
        <v>2105470.5189999999</v>
      </c>
      <c r="AC26" s="169">
        <v>1971</v>
      </c>
      <c r="AD26" s="169">
        <v>34063.114999999998</v>
      </c>
      <c r="AE26" s="169">
        <v>353</v>
      </c>
      <c r="AF26" s="169">
        <v>12086.77</v>
      </c>
      <c r="AG26" s="169">
        <v>3337</v>
      </c>
      <c r="AH26" s="169">
        <v>121387.189</v>
      </c>
      <c r="AI26" s="169" t="s">
        <v>181</v>
      </c>
      <c r="AJ26" s="169" t="s">
        <v>181</v>
      </c>
      <c r="AK26" s="169">
        <v>2</v>
      </c>
      <c r="AL26" s="169">
        <v>142.88800000000001</v>
      </c>
      <c r="AM26" s="169">
        <v>3670</v>
      </c>
      <c r="AN26" s="169">
        <v>97175.721999999994</v>
      </c>
      <c r="AO26" s="169">
        <v>16569</v>
      </c>
      <c r="AP26" s="169">
        <v>110341.486</v>
      </c>
      <c r="AQ26" s="169">
        <v>4992</v>
      </c>
      <c r="AR26" s="169">
        <v>76336.774999999994</v>
      </c>
      <c r="AS26" s="169">
        <v>398494</v>
      </c>
      <c r="AT26" s="169">
        <v>1653933.848</v>
      </c>
      <c r="AU26" s="169">
        <v>1</v>
      </c>
      <c r="AV26" s="169">
        <v>2.726</v>
      </c>
      <c r="AW26" s="169">
        <v>157</v>
      </c>
      <c r="AX26" s="169">
        <v>13522.431</v>
      </c>
      <c r="AY26" s="168" t="s">
        <v>320</v>
      </c>
      <c r="AZ26" s="169">
        <v>160341</v>
      </c>
      <c r="BA26" s="169">
        <v>1030482.659</v>
      </c>
      <c r="BB26" s="169">
        <v>2103</v>
      </c>
      <c r="BC26" s="169">
        <v>36638.488000000005</v>
      </c>
      <c r="BD26" s="169">
        <v>532</v>
      </c>
      <c r="BE26" s="169">
        <v>8347.8629999999994</v>
      </c>
      <c r="BF26" s="169">
        <v>2869</v>
      </c>
      <c r="BG26" s="169">
        <v>134651.30000000002</v>
      </c>
      <c r="BH26" s="169">
        <v>1</v>
      </c>
      <c r="BI26" s="169">
        <v>5.2720000000000002</v>
      </c>
      <c r="BJ26" s="169">
        <v>2</v>
      </c>
      <c r="BK26" s="169">
        <v>178.535</v>
      </c>
      <c r="BL26" s="169">
        <v>4239</v>
      </c>
      <c r="BM26" s="169">
        <v>119183.95899999999</v>
      </c>
      <c r="BN26" s="169">
        <v>4958</v>
      </c>
      <c r="BO26" s="169">
        <v>38784.471999999994</v>
      </c>
      <c r="BP26" s="169">
        <v>4232</v>
      </c>
      <c r="BQ26" s="169">
        <v>98473.813000000009</v>
      </c>
      <c r="BR26" s="169">
        <v>141404</v>
      </c>
      <c r="BS26" s="169">
        <v>594216.98300000001</v>
      </c>
      <c r="BT26" s="169">
        <v>1</v>
      </c>
      <c r="BU26" s="169">
        <v>1.974</v>
      </c>
      <c r="BV26" s="169">
        <v>102</v>
      </c>
      <c r="BW26" s="169">
        <v>4860.1530000000002</v>
      </c>
    </row>
    <row r="27" spans="1:75" s="67" customFormat="1" ht="11.25" customHeight="1" x14ac:dyDescent="0.15">
      <c r="A27" s="168" t="s">
        <v>321</v>
      </c>
      <c r="B27" s="169">
        <v>206324</v>
      </c>
      <c r="C27" s="169">
        <v>1038386.3470000001</v>
      </c>
      <c r="D27" s="169">
        <v>2604</v>
      </c>
      <c r="E27" s="169">
        <v>73633.956000000006</v>
      </c>
      <c r="F27" s="169">
        <v>430</v>
      </c>
      <c r="G27" s="169">
        <v>7057.7390000000005</v>
      </c>
      <c r="H27" s="169">
        <v>85</v>
      </c>
      <c r="I27" s="169">
        <v>7889.1859999999988</v>
      </c>
      <c r="J27" s="169" t="s">
        <v>181</v>
      </c>
      <c r="K27" s="169" t="s">
        <v>181</v>
      </c>
      <c r="L27" s="169">
        <v>3</v>
      </c>
      <c r="M27" s="169">
        <v>182.12</v>
      </c>
      <c r="N27" s="169">
        <v>5760</v>
      </c>
      <c r="O27" s="169">
        <v>119361.352</v>
      </c>
      <c r="P27" s="169">
        <v>2170</v>
      </c>
      <c r="Q27" s="169">
        <v>17479.772000000001</v>
      </c>
      <c r="R27" s="169">
        <v>1065</v>
      </c>
      <c r="S27" s="169">
        <v>22173.796999999999</v>
      </c>
      <c r="T27" s="169">
        <v>194207</v>
      </c>
      <c r="U27" s="169">
        <v>790608.42500000005</v>
      </c>
      <c r="V27" s="169" t="s">
        <v>181</v>
      </c>
      <c r="W27" s="169" t="s">
        <v>181</v>
      </c>
      <c r="X27" s="169">
        <v>30</v>
      </c>
      <c r="Y27" s="169">
        <v>3954.7349999999997</v>
      </c>
      <c r="Z27" s="168" t="s">
        <v>321</v>
      </c>
      <c r="AA27" s="169">
        <v>145745</v>
      </c>
      <c r="AB27" s="169">
        <v>668314.06099999999</v>
      </c>
      <c r="AC27" s="169">
        <v>1324</v>
      </c>
      <c r="AD27" s="169">
        <v>31169.219000000001</v>
      </c>
      <c r="AE27" s="169">
        <v>133</v>
      </c>
      <c r="AF27" s="169">
        <v>1826.7690000000002</v>
      </c>
      <c r="AG27" s="169">
        <v>55</v>
      </c>
      <c r="AH27" s="169">
        <v>4755.4869999999992</v>
      </c>
      <c r="AI27" s="169" t="s">
        <v>181</v>
      </c>
      <c r="AJ27" s="169" t="s">
        <v>181</v>
      </c>
      <c r="AK27" s="169">
        <v>2</v>
      </c>
      <c r="AL27" s="169">
        <v>106.52</v>
      </c>
      <c r="AM27" s="169">
        <v>2936</v>
      </c>
      <c r="AN27" s="169">
        <v>56361.813999999998</v>
      </c>
      <c r="AO27" s="169">
        <v>1566</v>
      </c>
      <c r="AP27" s="169">
        <v>10864.633</v>
      </c>
      <c r="AQ27" s="169">
        <v>378</v>
      </c>
      <c r="AR27" s="169">
        <v>6627.4880000000003</v>
      </c>
      <c r="AS27" s="169">
        <v>139351</v>
      </c>
      <c r="AT27" s="169">
        <v>556602.13100000005</v>
      </c>
      <c r="AU27" s="169" t="s">
        <v>181</v>
      </c>
      <c r="AV27" s="169" t="s">
        <v>181</v>
      </c>
      <c r="AW27" s="169">
        <v>23</v>
      </c>
      <c r="AX27" s="169">
        <v>1797.8720000000001</v>
      </c>
      <c r="AY27" s="168" t="s">
        <v>321</v>
      </c>
      <c r="AZ27" s="169">
        <v>60579</v>
      </c>
      <c r="BA27" s="169">
        <v>370072.28600000002</v>
      </c>
      <c r="BB27" s="169">
        <v>1280</v>
      </c>
      <c r="BC27" s="169">
        <v>42464.737000000001</v>
      </c>
      <c r="BD27" s="169">
        <v>297</v>
      </c>
      <c r="BE27" s="169">
        <v>5230.97</v>
      </c>
      <c r="BF27" s="169">
        <v>30</v>
      </c>
      <c r="BG27" s="169">
        <v>3133.6989999999996</v>
      </c>
      <c r="BH27" s="169" t="s">
        <v>181</v>
      </c>
      <c r="BI27" s="169" t="s">
        <v>181</v>
      </c>
      <c r="BJ27" s="169">
        <v>1</v>
      </c>
      <c r="BK27" s="169">
        <v>75.599999999999994</v>
      </c>
      <c r="BL27" s="169">
        <v>2824</v>
      </c>
      <c r="BM27" s="169">
        <v>62999.538</v>
      </c>
      <c r="BN27" s="169">
        <v>604</v>
      </c>
      <c r="BO27" s="169">
        <v>6615.1390000000001</v>
      </c>
      <c r="BP27" s="169">
        <v>687</v>
      </c>
      <c r="BQ27" s="169">
        <v>15546.308999999999</v>
      </c>
      <c r="BR27" s="169">
        <v>54856</v>
      </c>
      <c r="BS27" s="169">
        <v>234006.29400000002</v>
      </c>
      <c r="BT27" s="169" t="s">
        <v>181</v>
      </c>
      <c r="BU27" s="169" t="s">
        <v>181</v>
      </c>
      <c r="BV27" s="169">
        <v>7</v>
      </c>
      <c r="BW27" s="169">
        <v>2156.8629999999998</v>
      </c>
    </row>
    <row r="28" spans="1:75" s="67" customFormat="1" ht="11.25" customHeight="1" x14ac:dyDescent="0.15">
      <c r="A28" s="168"/>
      <c r="B28" s="169"/>
      <c r="C28" s="169"/>
      <c r="D28" s="169"/>
      <c r="E28" s="169"/>
      <c r="F28" s="169"/>
      <c r="G28" s="169"/>
      <c r="H28" s="169"/>
      <c r="I28" s="169"/>
      <c r="J28" s="169"/>
      <c r="K28" s="169"/>
      <c r="L28" s="169"/>
      <c r="M28" s="169"/>
      <c r="N28" s="169"/>
      <c r="O28" s="169"/>
      <c r="P28" s="169"/>
      <c r="Q28" s="169"/>
      <c r="R28" s="169"/>
      <c r="S28" s="169"/>
      <c r="T28" s="169"/>
      <c r="U28" s="169"/>
      <c r="V28" s="169"/>
      <c r="W28" s="169"/>
      <c r="X28" s="169"/>
      <c r="Y28" s="169"/>
      <c r="Z28" s="168"/>
      <c r="AA28" s="169"/>
      <c r="AB28" s="169"/>
      <c r="AC28" s="169"/>
      <c r="AD28" s="169"/>
      <c r="AE28" s="169"/>
      <c r="AF28" s="169"/>
      <c r="AG28" s="169"/>
      <c r="AH28" s="169"/>
      <c r="AI28" s="169"/>
      <c r="AJ28" s="169"/>
      <c r="AK28" s="169"/>
      <c r="AL28" s="169"/>
      <c r="AM28" s="169"/>
      <c r="AN28" s="169"/>
      <c r="AO28" s="169"/>
      <c r="AP28" s="169"/>
      <c r="AQ28" s="169"/>
      <c r="AR28" s="169"/>
      <c r="AS28" s="169"/>
      <c r="AT28" s="169"/>
      <c r="AU28" s="169"/>
      <c r="AV28" s="169"/>
      <c r="AW28" s="169"/>
      <c r="AX28" s="169"/>
      <c r="AY28" s="168"/>
      <c r="AZ28" s="169"/>
      <c r="BA28" s="169"/>
      <c r="BB28" s="169"/>
      <c r="BC28" s="169"/>
      <c r="BD28" s="169"/>
      <c r="BE28" s="169"/>
      <c r="BF28" s="169"/>
      <c r="BG28" s="169"/>
      <c r="BH28" s="169"/>
      <c r="BI28" s="169"/>
      <c r="BJ28" s="169"/>
      <c r="BK28" s="169"/>
      <c r="BL28" s="169"/>
      <c r="BM28" s="169"/>
      <c r="BN28" s="169"/>
      <c r="BO28" s="169"/>
      <c r="BP28" s="169"/>
      <c r="BQ28" s="169"/>
      <c r="BR28" s="169"/>
      <c r="BS28" s="169"/>
      <c r="BT28" s="169"/>
      <c r="BU28" s="169"/>
      <c r="BV28" s="169"/>
      <c r="BW28" s="169"/>
    </row>
    <row r="29" spans="1:75" s="67" customFormat="1" ht="11.25" customHeight="1" x14ac:dyDescent="0.15">
      <c r="A29" s="168" t="s">
        <v>322</v>
      </c>
      <c r="B29" s="169">
        <v>137876</v>
      </c>
      <c r="C29" s="169">
        <v>732093.13199999998</v>
      </c>
      <c r="D29" s="169">
        <v>168</v>
      </c>
      <c r="E29" s="169">
        <v>1848.0709999999999</v>
      </c>
      <c r="F29" s="169">
        <v>142</v>
      </c>
      <c r="G29" s="169">
        <v>1706.4319999999998</v>
      </c>
      <c r="H29" s="169">
        <v>292</v>
      </c>
      <c r="I29" s="169">
        <v>14710.230999999996</v>
      </c>
      <c r="J29" s="169">
        <v>1</v>
      </c>
      <c r="K29" s="169">
        <v>6.335</v>
      </c>
      <c r="L29" s="169" t="s">
        <v>181</v>
      </c>
      <c r="M29" s="169" t="s">
        <v>181</v>
      </c>
      <c r="N29" s="169">
        <v>3243</v>
      </c>
      <c r="O29" s="169">
        <v>76668.64899999999</v>
      </c>
      <c r="P29" s="169">
        <v>6336</v>
      </c>
      <c r="Q29" s="169">
        <v>37422.772000000004</v>
      </c>
      <c r="R29" s="169">
        <v>331</v>
      </c>
      <c r="S29" s="169">
        <v>7090.7449999999999</v>
      </c>
      <c r="T29" s="169">
        <v>127362</v>
      </c>
      <c r="U29" s="169">
        <v>592637.69900000002</v>
      </c>
      <c r="V29" s="169">
        <v>1</v>
      </c>
      <c r="W29" s="169">
        <v>2.198</v>
      </c>
      <c r="X29" s="169">
        <v>42</v>
      </c>
      <c r="Y29" s="169">
        <v>1987.3519999999999</v>
      </c>
      <c r="Z29" s="168" t="s">
        <v>322</v>
      </c>
      <c r="AA29" s="169">
        <v>96350</v>
      </c>
      <c r="AB29" s="169">
        <v>490432.908</v>
      </c>
      <c r="AC29" s="169">
        <v>65</v>
      </c>
      <c r="AD29" s="169">
        <v>707.06999999999994</v>
      </c>
      <c r="AE29" s="169">
        <v>61</v>
      </c>
      <c r="AF29" s="169">
        <v>794.23399999999992</v>
      </c>
      <c r="AG29" s="169">
        <v>154</v>
      </c>
      <c r="AH29" s="169">
        <v>7286.7559999999985</v>
      </c>
      <c r="AI29" s="169" t="s">
        <v>181</v>
      </c>
      <c r="AJ29" s="169" t="s">
        <v>181</v>
      </c>
      <c r="AK29" s="169" t="s">
        <v>181</v>
      </c>
      <c r="AL29" s="169" t="s">
        <v>181</v>
      </c>
      <c r="AM29" s="169">
        <v>1572</v>
      </c>
      <c r="AN29" s="169">
        <v>32196.663999999997</v>
      </c>
      <c r="AO29" s="169">
        <v>4566</v>
      </c>
      <c r="AP29" s="169">
        <v>27109.800000000003</v>
      </c>
      <c r="AQ29" s="169">
        <v>133</v>
      </c>
      <c r="AR29" s="169">
        <v>3006.5899999999997</v>
      </c>
      <c r="AS29" s="169">
        <v>89799</v>
      </c>
      <c r="AT29" s="169">
        <v>419331.79399999999</v>
      </c>
      <c r="AU29" s="169" t="s">
        <v>181</v>
      </c>
      <c r="AV29" s="169" t="s">
        <v>181</v>
      </c>
      <c r="AW29" s="169">
        <v>30</v>
      </c>
      <c r="AX29" s="169">
        <v>1378.0389999999998</v>
      </c>
      <c r="AY29" s="168" t="s">
        <v>322</v>
      </c>
      <c r="AZ29" s="169">
        <v>41526</v>
      </c>
      <c r="BA29" s="169">
        <v>241660.22399999993</v>
      </c>
      <c r="BB29" s="169">
        <v>103</v>
      </c>
      <c r="BC29" s="169">
        <v>1141.001</v>
      </c>
      <c r="BD29" s="169">
        <v>81</v>
      </c>
      <c r="BE29" s="169">
        <v>912.19799999999987</v>
      </c>
      <c r="BF29" s="169">
        <v>138</v>
      </c>
      <c r="BG29" s="169">
        <v>7423.4749999999985</v>
      </c>
      <c r="BH29" s="169">
        <v>1</v>
      </c>
      <c r="BI29" s="169">
        <v>6.335</v>
      </c>
      <c r="BJ29" s="169" t="s">
        <v>181</v>
      </c>
      <c r="BK29" s="169" t="s">
        <v>181</v>
      </c>
      <c r="BL29" s="169">
        <v>1671</v>
      </c>
      <c r="BM29" s="169">
        <v>44471.984999999993</v>
      </c>
      <c r="BN29" s="169">
        <v>1770</v>
      </c>
      <c r="BO29" s="169">
        <v>10312.972000000002</v>
      </c>
      <c r="BP29" s="169">
        <v>198</v>
      </c>
      <c r="BQ29" s="169">
        <v>4084.1550000000002</v>
      </c>
      <c r="BR29" s="169">
        <v>37563</v>
      </c>
      <c r="BS29" s="169">
        <v>173305.90499999997</v>
      </c>
      <c r="BT29" s="169">
        <v>1</v>
      </c>
      <c r="BU29" s="169">
        <v>2.198</v>
      </c>
      <c r="BV29" s="169">
        <v>12</v>
      </c>
      <c r="BW29" s="169">
        <v>609.31299999999999</v>
      </c>
    </row>
    <row r="30" spans="1:75" s="67" customFormat="1" ht="11.25" customHeight="1" x14ac:dyDescent="0.15">
      <c r="A30" s="168" t="s">
        <v>323</v>
      </c>
      <c r="B30" s="169">
        <v>133918</v>
      </c>
      <c r="C30" s="169">
        <v>669812.25800000015</v>
      </c>
      <c r="D30" s="169">
        <v>94</v>
      </c>
      <c r="E30" s="169">
        <v>1822.3890000000001</v>
      </c>
      <c r="F30" s="169">
        <v>42</v>
      </c>
      <c r="G30" s="169">
        <v>596.18499999999995</v>
      </c>
      <c r="H30" s="169">
        <v>592</v>
      </c>
      <c r="I30" s="169">
        <v>21764.186999999998</v>
      </c>
      <c r="J30" s="169" t="s">
        <v>181</v>
      </c>
      <c r="K30" s="169" t="s">
        <v>181</v>
      </c>
      <c r="L30" s="169" t="s">
        <v>181</v>
      </c>
      <c r="M30" s="169" t="s">
        <v>181</v>
      </c>
      <c r="N30" s="169">
        <v>2581</v>
      </c>
      <c r="O30" s="169">
        <v>58270.953000000001</v>
      </c>
      <c r="P30" s="169">
        <v>6394</v>
      </c>
      <c r="Q30" s="169">
        <v>37769.64</v>
      </c>
      <c r="R30" s="169">
        <v>435</v>
      </c>
      <c r="S30" s="169">
        <v>11152.664000000001</v>
      </c>
      <c r="T30" s="169">
        <v>123779</v>
      </c>
      <c r="U30" s="169">
        <v>538429.12100000004</v>
      </c>
      <c r="V30" s="169">
        <v>1</v>
      </c>
      <c r="W30" s="169">
        <v>7.1189999999999998</v>
      </c>
      <c r="X30" s="169">
        <v>28</v>
      </c>
      <c r="Y30" s="169">
        <v>713.24199999999996</v>
      </c>
      <c r="Z30" s="168" t="s">
        <v>323</v>
      </c>
      <c r="AA30" s="169">
        <v>94857</v>
      </c>
      <c r="AB30" s="169">
        <v>446656.54700000008</v>
      </c>
      <c r="AC30" s="169">
        <v>35</v>
      </c>
      <c r="AD30" s="169">
        <v>968.24400000000014</v>
      </c>
      <c r="AE30" s="169">
        <v>15</v>
      </c>
      <c r="AF30" s="169">
        <v>286.67399999999998</v>
      </c>
      <c r="AG30" s="169">
        <v>323</v>
      </c>
      <c r="AH30" s="169">
        <v>9274.8049999999985</v>
      </c>
      <c r="AI30" s="169" t="s">
        <v>181</v>
      </c>
      <c r="AJ30" s="169" t="s">
        <v>181</v>
      </c>
      <c r="AK30" s="169" t="s">
        <v>181</v>
      </c>
      <c r="AL30" s="169" t="s">
        <v>181</v>
      </c>
      <c r="AM30" s="169">
        <v>1113</v>
      </c>
      <c r="AN30" s="169">
        <v>23638.986000000004</v>
      </c>
      <c r="AO30" s="169">
        <v>4953</v>
      </c>
      <c r="AP30" s="169">
        <v>28030.331999999995</v>
      </c>
      <c r="AQ30" s="169">
        <v>146</v>
      </c>
      <c r="AR30" s="169">
        <v>3767.9040000000005</v>
      </c>
      <c r="AS30" s="169">
        <v>88271</v>
      </c>
      <c r="AT30" s="169">
        <v>380682.48300000007</v>
      </c>
      <c r="AU30" s="169">
        <v>1</v>
      </c>
      <c r="AV30" s="169">
        <v>7.1189999999999998</v>
      </c>
      <c r="AW30" s="169">
        <v>18</v>
      </c>
      <c r="AX30" s="169">
        <v>499.33699999999999</v>
      </c>
      <c r="AY30" s="168" t="s">
        <v>323</v>
      </c>
      <c r="AZ30" s="169">
        <v>39061</v>
      </c>
      <c r="BA30" s="169">
        <v>223155.71100000001</v>
      </c>
      <c r="BB30" s="169">
        <v>59</v>
      </c>
      <c r="BC30" s="169">
        <v>854.14499999999998</v>
      </c>
      <c r="BD30" s="169">
        <v>27</v>
      </c>
      <c r="BE30" s="169">
        <v>309.51100000000002</v>
      </c>
      <c r="BF30" s="169">
        <v>269</v>
      </c>
      <c r="BG30" s="169">
        <v>12489.382</v>
      </c>
      <c r="BH30" s="169" t="s">
        <v>181</v>
      </c>
      <c r="BI30" s="169" t="s">
        <v>181</v>
      </c>
      <c r="BJ30" s="169" t="s">
        <v>181</v>
      </c>
      <c r="BK30" s="169" t="s">
        <v>181</v>
      </c>
      <c r="BL30" s="169">
        <v>1468</v>
      </c>
      <c r="BM30" s="169">
        <v>34631.966999999997</v>
      </c>
      <c r="BN30" s="169">
        <v>1441</v>
      </c>
      <c r="BO30" s="169">
        <v>9739.3080000000009</v>
      </c>
      <c r="BP30" s="169">
        <v>289</v>
      </c>
      <c r="BQ30" s="169">
        <v>7384.76</v>
      </c>
      <c r="BR30" s="169">
        <v>35508</v>
      </c>
      <c r="BS30" s="169">
        <v>157746.63800000001</v>
      </c>
      <c r="BT30" s="169" t="s">
        <v>181</v>
      </c>
      <c r="BU30" s="169" t="s">
        <v>181</v>
      </c>
      <c r="BV30" s="169">
        <v>10</v>
      </c>
      <c r="BW30" s="169">
        <v>213.905</v>
      </c>
    </row>
    <row r="31" spans="1:75" s="67" customFormat="1" ht="11.25" customHeight="1" x14ac:dyDescent="0.15">
      <c r="A31" s="168" t="s">
        <v>324</v>
      </c>
      <c r="B31" s="169">
        <v>88794</v>
      </c>
      <c r="C31" s="169">
        <v>413632.96400000004</v>
      </c>
      <c r="D31" s="169">
        <v>53</v>
      </c>
      <c r="E31" s="169">
        <v>724.99300000000005</v>
      </c>
      <c r="F31" s="169">
        <v>22</v>
      </c>
      <c r="G31" s="169">
        <v>181.02799999999999</v>
      </c>
      <c r="H31" s="169">
        <v>470</v>
      </c>
      <c r="I31" s="169">
        <v>17233.313999999998</v>
      </c>
      <c r="J31" s="169" t="s">
        <v>181</v>
      </c>
      <c r="K31" s="169" t="s">
        <v>181</v>
      </c>
      <c r="L31" s="169" t="s">
        <v>181</v>
      </c>
      <c r="M31" s="169" t="s">
        <v>181</v>
      </c>
      <c r="N31" s="169">
        <v>2486</v>
      </c>
      <c r="O31" s="169">
        <v>47993.131000000008</v>
      </c>
      <c r="P31" s="169">
        <v>2697</v>
      </c>
      <c r="Q31" s="169">
        <v>16065.936999999998</v>
      </c>
      <c r="R31" s="169">
        <v>208</v>
      </c>
      <c r="S31" s="169">
        <v>3512.0759999999991</v>
      </c>
      <c r="T31" s="169">
        <v>82851</v>
      </c>
      <c r="U31" s="169">
        <v>327913.90299999999</v>
      </c>
      <c r="V31" s="169">
        <v>7</v>
      </c>
      <c r="W31" s="169">
        <v>8.5820000000000007</v>
      </c>
      <c r="X31" s="169">
        <v>42</v>
      </c>
      <c r="Y31" s="169">
        <v>2136.0280000000002</v>
      </c>
      <c r="Z31" s="168" t="s">
        <v>324</v>
      </c>
      <c r="AA31" s="169">
        <v>62777</v>
      </c>
      <c r="AB31" s="169">
        <v>275273.21600000001</v>
      </c>
      <c r="AC31" s="169">
        <v>21</v>
      </c>
      <c r="AD31" s="169">
        <v>245.08400000000003</v>
      </c>
      <c r="AE31" s="169">
        <v>7</v>
      </c>
      <c r="AF31" s="169">
        <v>59.913000000000004</v>
      </c>
      <c r="AG31" s="169">
        <v>260</v>
      </c>
      <c r="AH31" s="169">
        <v>6266.338999999999</v>
      </c>
      <c r="AI31" s="169" t="s">
        <v>181</v>
      </c>
      <c r="AJ31" s="169" t="s">
        <v>181</v>
      </c>
      <c r="AK31" s="169" t="s">
        <v>181</v>
      </c>
      <c r="AL31" s="169" t="s">
        <v>181</v>
      </c>
      <c r="AM31" s="169">
        <v>1203</v>
      </c>
      <c r="AN31" s="169">
        <v>21183.544000000002</v>
      </c>
      <c r="AO31" s="169">
        <v>2066</v>
      </c>
      <c r="AP31" s="169">
        <v>12107.065999999999</v>
      </c>
      <c r="AQ31" s="169">
        <v>91</v>
      </c>
      <c r="AR31" s="169">
        <v>1656.8739999999998</v>
      </c>
      <c r="AS31" s="169">
        <v>59129</v>
      </c>
      <c r="AT31" s="169">
        <v>233754.39600000001</v>
      </c>
      <c r="AU31" s="169" t="s">
        <v>181</v>
      </c>
      <c r="AV31" s="169" t="s">
        <v>181</v>
      </c>
      <c r="AW31" s="169">
        <v>31</v>
      </c>
      <c r="AX31" s="169">
        <v>1620.972</v>
      </c>
      <c r="AY31" s="168" t="s">
        <v>324</v>
      </c>
      <c r="AZ31" s="169">
        <v>26017</v>
      </c>
      <c r="BA31" s="169">
        <v>138359.74799999999</v>
      </c>
      <c r="BB31" s="169">
        <v>32</v>
      </c>
      <c r="BC31" s="169">
        <v>479.90900000000005</v>
      </c>
      <c r="BD31" s="169">
        <v>15</v>
      </c>
      <c r="BE31" s="169">
        <v>121.11499999999999</v>
      </c>
      <c r="BF31" s="169">
        <v>210</v>
      </c>
      <c r="BG31" s="169">
        <v>10966.975</v>
      </c>
      <c r="BH31" s="169" t="s">
        <v>181</v>
      </c>
      <c r="BI31" s="169" t="s">
        <v>181</v>
      </c>
      <c r="BJ31" s="169" t="s">
        <v>181</v>
      </c>
      <c r="BK31" s="169" t="s">
        <v>181</v>
      </c>
      <c r="BL31" s="169">
        <v>1283</v>
      </c>
      <c r="BM31" s="169">
        <v>26809.587000000003</v>
      </c>
      <c r="BN31" s="169">
        <v>631</v>
      </c>
      <c r="BO31" s="169">
        <v>3958.8710000000001</v>
      </c>
      <c r="BP31" s="169">
        <v>117</v>
      </c>
      <c r="BQ31" s="169">
        <v>1855.2019999999995</v>
      </c>
      <c r="BR31" s="169">
        <v>23722</v>
      </c>
      <c r="BS31" s="169">
        <v>94159.506999999983</v>
      </c>
      <c r="BT31" s="169">
        <v>7</v>
      </c>
      <c r="BU31" s="169">
        <v>8.5820000000000007</v>
      </c>
      <c r="BV31" s="169">
        <v>11</v>
      </c>
      <c r="BW31" s="169">
        <v>515.05600000000004</v>
      </c>
    </row>
    <row r="32" spans="1:75" s="67" customFormat="1" ht="11.25" customHeight="1" x14ac:dyDescent="0.15">
      <c r="A32" s="168" t="s">
        <v>325</v>
      </c>
      <c r="B32" s="169">
        <v>88254</v>
      </c>
      <c r="C32" s="169">
        <v>459806.37699999998</v>
      </c>
      <c r="D32" s="169">
        <v>1174</v>
      </c>
      <c r="E32" s="169">
        <v>54475.9</v>
      </c>
      <c r="F32" s="169">
        <v>75</v>
      </c>
      <c r="G32" s="169">
        <v>988.83500000000015</v>
      </c>
      <c r="H32" s="169">
        <v>26</v>
      </c>
      <c r="I32" s="169">
        <v>741.22599999999989</v>
      </c>
      <c r="J32" s="169" t="s">
        <v>181</v>
      </c>
      <c r="K32" s="169" t="s">
        <v>181</v>
      </c>
      <c r="L32" s="169" t="s">
        <v>181</v>
      </c>
      <c r="M32" s="169" t="s">
        <v>181</v>
      </c>
      <c r="N32" s="169">
        <v>1376</v>
      </c>
      <c r="O32" s="169">
        <v>32620.495999999999</v>
      </c>
      <c r="P32" s="169">
        <v>1186</v>
      </c>
      <c r="Q32" s="169">
        <v>8220.103000000001</v>
      </c>
      <c r="R32" s="169">
        <v>814</v>
      </c>
      <c r="S32" s="169">
        <v>15041.298000000003</v>
      </c>
      <c r="T32" s="169">
        <v>83602</v>
      </c>
      <c r="U32" s="169">
        <v>347610.69099999999</v>
      </c>
      <c r="V32" s="169">
        <v>1</v>
      </c>
      <c r="W32" s="169">
        <v>107.828</v>
      </c>
      <c r="X32" s="169">
        <v>15</v>
      </c>
      <c r="Y32" s="169">
        <v>165.82</v>
      </c>
      <c r="Z32" s="168" t="s">
        <v>325</v>
      </c>
      <c r="AA32" s="169">
        <v>62222</v>
      </c>
      <c r="AB32" s="169">
        <v>298438.51799999998</v>
      </c>
      <c r="AC32" s="169">
        <v>597</v>
      </c>
      <c r="AD32" s="169">
        <v>21232.769</v>
      </c>
      <c r="AE32" s="169">
        <v>29</v>
      </c>
      <c r="AF32" s="169">
        <v>425.90500000000009</v>
      </c>
      <c r="AG32" s="169">
        <v>15</v>
      </c>
      <c r="AH32" s="169">
        <v>437.09499999999991</v>
      </c>
      <c r="AI32" s="169" t="s">
        <v>181</v>
      </c>
      <c r="AJ32" s="169" t="s">
        <v>181</v>
      </c>
      <c r="AK32" s="169" t="s">
        <v>181</v>
      </c>
      <c r="AL32" s="169" t="s">
        <v>181</v>
      </c>
      <c r="AM32" s="169">
        <v>669</v>
      </c>
      <c r="AN32" s="169">
        <v>15209.887000000001</v>
      </c>
      <c r="AO32" s="169">
        <v>977</v>
      </c>
      <c r="AP32" s="169">
        <v>6638.0730000000012</v>
      </c>
      <c r="AQ32" s="169">
        <v>459</v>
      </c>
      <c r="AR32" s="169">
        <v>8082.6310000000003</v>
      </c>
      <c r="AS32" s="169">
        <v>59475</v>
      </c>
      <c r="AT32" s="169">
        <v>246304.33</v>
      </c>
      <c r="AU32" s="169">
        <v>1</v>
      </c>
      <c r="AV32" s="169">
        <v>107.828</v>
      </c>
      <c r="AW32" s="169">
        <v>8</v>
      </c>
      <c r="AX32" s="169">
        <v>87.283000000000001</v>
      </c>
      <c r="AY32" s="168" t="s">
        <v>325</v>
      </c>
      <c r="AZ32" s="169">
        <v>26032</v>
      </c>
      <c r="BA32" s="169">
        <v>161367.859</v>
      </c>
      <c r="BB32" s="169">
        <v>577</v>
      </c>
      <c r="BC32" s="169">
        <v>33243.131000000001</v>
      </c>
      <c r="BD32" s="169">
        <v>46</v>
      </c>
      <c r="BE32" s="169">
        <v>562.93000000000006</v>
      </c>
      <c r="BF32" s="169">
        <v>11</v>
      </c>
      <c r="BG32" s="169">
        <v>304.13099999999997</v>
      </c>
      <c r="BH32" s="169" t="s">
        <v>181</v>
      </c>
      <c r="BI32" s="169" t="s">
        <v>181</v>
      </c>
      <c r="BJ32" s="169" t="s">
        <v>181</v>
      </c>
      <c r="BK32" s="169" t="s">
        <v>181</v>
      </c>
      <c r="BL32" s="169">
        <v>707</v>
      </c>
      <c r="BM32" s="169">
        <v>17410.609</v>
      </c>
      <c r="BN32" s="169">
        <v>209</v>
      </c>
      <c r="BO32" s="169">
        <v>1582.03</v>
      </c>
      <c r="BP32" s="169">
        <v>355</v>
      </c>
      <c r="BQ32" s="169">
        <v>6958.6670000000013</v>
      </c>
      <c r="BR32" s="169">
        <v>24127</v>
      </c>
      <c r="BS32" s="169">
        <v>101306.36099999999</v>
      </c>
      <c r="BT32" s="169" t="s">
        <v>181</v>
      </c>
      <c r="BU32" s="169" t="s">
        <v>181</v>
      </c>
      <c r="BV32" s="169">
        <v>7</v>
      </c>
      <c r="BW32" s="169">
        <v>78.537000000000006</v>
      </c>
    </row>
    <row r="33" spans="1:75" s="67" customFormat="1" ht="11.25" customHeight="1" x14ac:dyDescent="0.15">
      <c r="A33" s="168" t="s">
        <v>326</v>
      </c>
      <c r="B33" s="169">
        <v>240968</v>
      </c>
      <c r="C33" s="169">
        <v>1145362.9049999998</v>
      </c>
      <c r="D33" s="169">
        <v>817</v>
      </c>
      <c r="E33" s="169">
        <v>12379.826999999997</v>
      </c>
      <c r="F33" s="169">
        <v>944</v>
      </c>
      <c r="G33" s="169">
        <v>27707.372000000003</v>
      </c>
      <c r="H33" s="169">
        <v>253</v>
      </c>
      <c r="I33" s="169">
        <v>9183.9369999999999</v>
      </c>
      <c r="J33" s="169" t="s">
        <v>181</v>
      </c>
      <c r="K33" s="169" t="s">
        <v>181</v>
      </c>
      <c r="L33" s="169" t="s">
        <v>181</v>
      </c>
      <c r="M33" s="169" t="s">
        <v>181</v>
      </c>
      <c r="N33" s="169">
        <v>4365</v>
      </c>
      <c r="O33" s="169">
        <v>95078.601999999984</v>
      </c>
      <c r="P33" s="169">
        <v>5943</v>
      </c>
      <c r="Q33" s="169">
        <v>33103.699999999997</v>
      </c>
      <c r="R33" s="169">
        <v>919</v>
      </c>
      <c r="S33" s="169">
        <v>13695.787999999999</v>
      </c>
      <c r="T33" s="169">
        <v>227727</v>
      </c>
      <c r="U33" s="169">
        <v>954213.679</v>
      </c>
      <c r="V33" s="169" t="s">
        <v>181</v>
      </c>
      <c r="W33" s="169" t="s">
        <v>181</v>
      </c>
      <c r="X33" s="169">
        <v>81</v>
      </c>
      <c r="Y33" s="169">
        <v>5350.3790000000008</v>
      </c>
      <c r="Z33" s="168" t="s">
        <v>326</v>
      </c>
      <c r="AA33" s="169">
        <v>169691</v>
      </c>
      <c r="AB33" s="169">
        <v>769843.446</v>
      </c>
      <c r="AC33" s="169">
        <v>419</v>
      </c>
      <c r="AD33" s="169">
        <v>5503.2969999999996</v>
      </c>
      <c r="AE33" s="169">
        <v>449</v>
      </c>
      <c r="AF33" s="169">
        <v>12900.741000000002</v>
      </c>
      <c r="AG33" s="169">
        <v>134</v>
      </c>
      <c r="AH33" s="169">
        <v>4730.0990000000002</v>
      </c>
      <c r="AI33" s="169" t="s">
        <v>181</v>
      </c>
      <c r="AJ33" s="169" t="s">
        <v>181</v>
      </c>
      <c r="AK33" s="169" t="s">
        <v>181</v>
      </c>
      <c r="AL33" s="169" t="s">
        <v>181</v>
      </c>
      <c r="AM33" s="169">
        <v>2112</v>
      </c>
      <c r="AN33" s="169">
        <v>42702.708999999995</v>
      </c>
      <c r="AO33" s="169">
        <v>4552</v>
      </c>
      <c r="AP33" s="169">
        <v>24658.322999999997</v>
      </c>
      <c r="AQ33" s="169">
        <v>368</v>
      </c>
      <c r="AR33" s="169">
        <v>4682.509</v>
      </c>
      <c r="AS33" s="169">
        <v>161657</v>
      </c>
      <c r="AT33" s="169">
        <v>674665.76800000004</v>
      </c>
      <c r="AU33" s="169" t="s">
        <v>181</v>
      </c>
      <c r="AV33" s="169" t="s">
        <v>181</v>
      </c>
      <c r="AW33" s="169">
        <v>53</v>
      </c>
      <c r="AX33" s="169">
        <v>2774.0440000000003</v>
      </c>
      <c r="AY33" s="168" t="s">
        <v>326</v>
      </c>
      <c r="AZ33" s="169">
        <v>71277</v>
      </c>
      <c r="BA33" s="169">
        <v>375519.45899999992</v>
      </c>
      <c r="BB33" s="169">
        <v>398</v>
      </c>
      <c r="BC33" s="169">
        <v>6876.5299999999988</v>
      </c>
      <c r="BD33" s="169">
        <v>495</v>
      </c>
      <c r="BE33" s="169">
        <v>14806.631000000001</v>
      </c>
      <c r="BF33" s="169">
        <v>119</v>
      </c>
      <c r="BG33" s="169">
        <v>4453.8379999999997</v>
      </c>
      <c r="BH33" s="169" t="s">
        <v>181</v>
      </c>
      <c r="BI33" s="169" t="s">
        <v>181</v>
      </c>
      <c r="BJ33" s="169" t="s">
        <v>181</v>
      </c>
      <c r="BK33" s="169" t="s">
        <v>181</v>
      </c>
      <c r="BL33" s="169">
        <v>2253</v>
      </c>
      <c r="BM33" s="169">
        <v>52375.892999999996</v>
      </c>
      <c r="BN33" s="169">
        <v>1391</v>
      </c>
      <c r="BO33" s="169">
        <v>8445.3769999999986</v>
      </c>
      <c r="BP33" s="169">
        <v>551</v>
      </c>
      <c r="BQ33" s="169">
        <v>9013.2789999999986</v>
      </c>
      <c r="BR33" s="169">
        <v>66070</v>
      </c>
      <c r="BS33" s="169">
        <v>279547.91099999996</v>
      </c>
      <c r="BT33" s="169" t="s">
        <v>181</v>
      </c>
      <c r="BU33" s="169" t="s">
        <v>181</v>
      </c>
      <c r="BV33" s="169">
        <v>28</v>
      </c>
      <c r="BW33" s="169">
        <v>2576.335</v>
      </c>
    </row>
    <row r="34" spans="1:75" s="67" customFormat="1" ht="11.25" customHeight="1" x14ac:dyDescent="0.15">
      <c r="A34" s="168"/>
      <c r="B34" s="169"/>
      <c r="C34" s="169"/>
      <c r="D34" s="169"/>
      <c r="E34" s="169"/>
      <c r="F34" s="169"/>
      <c r="G34" s="169"/>
      <c r="H34" s="169"/>
      <c r="I34" s="169"/>
      <c r="J34" s="169"/>
      <c r="K34" s="169"/>
      <c r="L34" s="169"/>
      <c r="M34" s="169"/>
      <c r="N34" s="169"/>
      <c r="O34" s="169"/>
      <c r="P34" s="169"/>
      <c r="Q34" s="169"/>
      <c r="R34" s="169"/>
      <c r="S34" s="169"/>
      <c r="T34" s="169"/>
      <c r="U34" s="169"/>
      <c r="V34" s="169"/>
      <c r="W34" s="169"/>
      <c r="X34" s="169"/>
      <c r="Y34" s="169"/>
      <c r="Z34" s="168"/>
      <c r="AA34" s="169"/>
      <c r="AB34" s="169"/>
      <c r="AC34" s="169"/>
      <c r="AD34" s="169"/>
      <c r="AE34" s="169"/>
      <c r="AF34" s="169"/>
      <c r="AG34" s="169"/>
      <c r="AH34" s="169"/>
      <c r="AI34" s="169"/>
      <c r="AJ34" s="169"/>
      <c r="AK34" s="169"/>
      <c r="AL34" s="169"/>
      <c r="AM34" s="169"/>
      <c r="AN34" s="169"/>
      <c r="AO34" s="169"/>
      <c r="AP34" s="169"/>
      <c r="AQ34" s="169"/>
      <c r="AR34" s="169"/>
      <c r="AS34" s="169"/>
      <c r="AT34" s="169"/>
      <c r="AU34" s="169"/>
      <c r="AV34" s="169"/>
      <c r="AW34" s="169"/>
      <c r="AX34" s="169"/>
      <c r="AY34" s="168"/>
      <c r="AZ34" s="169"/>
      <c r="BA34" s="169"/>
      <c r="BB34" s="169"/>
      <c r="BC34" s="169"/>
      <c r="BD34" s="169"/>
      <c r="BE34" s="169"/>
      <c r="BF34" s="169"/>
      <c r="BG34" s="169"/>
      <c r="BH34" s="169"/>
      <c r="BI34" s="169"/>
      <c r="BJ34" s="169"/>
      <c r="BK34" s="169"/>
      <c r="BL34" s="169"/>
      <c r="BM34" s="169"/>
      <c r="BN34" s="169"/>
      <c r="BO34" s="169"/>
      <c r="BP34" s="169"/>
      <c r="BQ34" s="169"/>
      <c r="BR34" s="169"/>
      <c r="BS34" s="169"/>
      <c r="BT34" s="169"/>
      <c r="BU34" s="169"/>
      <c r="BV34" s="169"/>
      <c r="BW34" s="169"/>
    </row>
    <row r="35" spans="1:75" s="67" customFormat="1" ht="11.25" customHeight="1" x14ac:dyDescent="0.15">
      <c r="A35" s="168" t="s">
        <v>327</v>
      </c>
      <c r="B35" s="169">
        <v>306222</v>
      </c>
      <c r="C35" s="169">
        <v>1496961.5009999999</v>
      </c>
      <c r="D35" s="169">
        <v>2364</v>
      </c>
      <c r="E35" s="169">
        <v>59646.447</v>
      </c>
      <c r="F35" s="169">
        <v>106</v>
      </c>
      <c r="G35" s="169">
        <v>1595.056</v>
      </c>
      <c r="H35" s="169">
        <v>117</v>
      </c>
      <c r="I35" s="169">
        <v>3834.7749999999996</v>
      </c>
      <c r="J35" s="169" t="s">
        <v>181</v>
      </c>
      <c r="K35" s="169" t="s">
        <v>181</v>
      </c>
      <c r="L35" s="169" t="s">
        <v>181</v>
      </c>
      <c r="M35" s="169" t="s">
        <v>181</v>
      </c>
      <c r="N35" s="169">
        <v>7218</v>
      </c>
      <c r="O35" s="169">
        <v>165360.01299999998</v>
      </c>
      <c r="P35" s="169">
        <v>6945</v>
      </c>
      <c r="Q35" s="169">
        <v>50223.235000000001</v>
      </c>
      <c r="R35" s="169">
        <v>1217</v>
      </c>
      <c r="S35" s="169">
        <v>27553.618999999999</v>
      </c>
      <c r="T35" s="169">
        <v>288227</v>
      </c>
      <c r="U35" s="169">
        <v>1188566.807</v>
      </c>
      <c r="V35" s="169">
        <v>28</v>
      </c>
      <c r="W35" s="169">
        <v>181.54900000000001</v>
      </c>
      <c r="X35" s="169">
        <v>95</v>
      </c>
      <c r="Y35" s="169">
        <v>2171.4490000000001</v>
      </c>
      <c r="Z35" s="168" t="s">
        <v>327</v>
      </c>
      <c r="AA35" s="169">
        <v>208226</v>
      </c>
      <c r="AB35" s="169">
        <v>939005.08599999989</v>
      </c>
      <c r="AC35" s="169">
        <v>1151</v>
      </c>
      <c r="AD35" s="169">
        <v>22193.796000000002</v>
      </c>
      <c r="AE35" s="169">
        <v>46</v>
      </c>
      <c r="AF35" s="169">
        <v>772.36300000000006</v>
      </c>
      <c r="AG35" s="169">
        <v>83</v>
      </c>
      <c r="AH35" s="169">
        <v>2880.2289999999998</v>
      </c>
      <c r="AI35" s="169" t="s">
        <v>181</v>
      </c>
      <c r="AJ35" s="169" t="s">
        <v>181</v>
      </c>
      <c r="AK35" s="169" t="s">
        <v>181</v>
      </c>
      <c r="AL35" s="169" t="s">
        <v>181</v>
      </c>
      <c r="AM35" s="169">
        <v>3058</v>
      </c>
      <c r="AN35" s="169">
        <v>64130.452999999994</v>
      </c>
      <c r="AO35" s="169">
        <v>4806</v>
      </c>
      <c r="AP35" s="169">
        <v>31569.385999999999</v>
      </c>
      <c r="AQ35" s="169">
        <v>345</v>
      </c>
      <c r="AR35" s="169">
        <v>7342.0659999999989</v>
      </c>
      <c r="AS35" s="169">
        <v>198725</v>
      </c>
      <c r="AT35" s="169">
        <v>810031.45199999993</v>
      </c>
      <c r="AU35" s="169">
        <v>12</v>
      </c>
      <c r="AV35" s="169">
        <v>85.341000000000008</v>
      </c>
      <c r="AW35" s="169">
        <v>65</v>
      </c>
      <c r="AX35" s="169">
        <v>1754.9460000000001</v>
      </c>
      <c r="AY35" s="168" t="s">
        <v>327</v>
      </c>
      <c r="AZ35" s="169">
        <v>97996</v>
      </c>
      <c r="BA35" s="169">
        <v>557956.41500000004</v>
      </c>
      <c r="BB35" s="169">
        <v>1213</v>
      </c>
      <c r="BC35" s="169">
        <v>37452.650999999998</v>
      </c>
      <c r="BD35" s="169">
        <v>60</v>
      </c>
      <c r="BE35" s="169">
        <v>822.69299999999998</v>
      </c>
      <c r="BF35" s="169">
        <v>34</v>
      </c>
      <c r="BG35" s="169">
        <v>954.54600000000005</v>
      </c>
      <c r="BH35" s="169" t="s">
        <v>181</v>
      </c>
      <c r="BI35" s="169" t="s">
        <v>181</v>
      </c>
      <c r="BJ35" s="169" t="s">
        <v>181</v>
      </c>
      <c r="BK35" s="169" t="s">
        <v>181</v>
      </c>
      <c r="BL35" s="169">
        <v>4160</v>
      </c>
      <c r="BM35" s="169">
        <v>101229.56</v>
      </c>
      <c r="BN35" s="169">
        <v>2139</v>
      </c>
      <c r="BO35" s="169">
        <v>18653.848999999998</v>
      </c>
      <c r="BP35" s="169">
        <v>872</v>
      </c>
      <c r="BQ35" s="169">
        <v>20211.553</v>
      </c>
      <c r="BR35" s="169">
        <v>89502</v>
      </c>
      <c r="BS35" s="169">
        <v>378535.35500000004</v>
      </c>
      <c r="BT35" s="169">
        <v>16</v>
      </c>
      <c r="BU35" s="169">
        <v>96.207999999999998</v>
      </c>
      <c r="BV35" s="169">
        <v>30</v>
      </c>
      <c r="BW35" s="169">
        <v>416.50299999999999</v>
      </c>
    </row>
    <row r="36" spans="1:75" s="67" customFormat="1" ht="11.25" customHeight="1" x14ac:dyDescent="0.15">
      <c r="A36" s="168" t="s">
        <v>328</v>
      </c>
      <c r="B36" s="169">
        <v>312007</v>
      </c>
      <c r="C36" s="169">
        <v>1521599.8290000001</v>
      </c>
      <c r="D36" s="169">
        <v>2516</v>
      </c>
      <c r="E36" s="169">
        <v>67208.543999999994</v>
      </c>
      <c r="F36" s="169">
        <v>201</v>
      </c>
      <c r="G36" s="169">
        <v>3337.837</v>
      </c>
      <c r="H36" s="169">
        <v>189</v>
      </c>
      <c r="I36" s="169">
        <v>5803.7339999999995</v>
      </c>
      <c r="J36" s="169" t="s">
        <v>181</v>
      </c>
      <c r="K36" s="169" t="s">
        <v>181</v>
      </c>
      <c r="L36" s="169" t="s">
        <v>181</v>
      </c>
      <c r="M36" s="169" t="s">
        <v>181</v>
      </c>
      <c r="N36" s="169">
        <v>7470</v>
      </c>
      <c r="O36" s="169">
        <v>188268.23300000001</v>
      </c>
      <c r="P36" s="169">
        <v>3691</v>
      </c>
      <c r="Q36" s="169">
        <v>26087.582999999999</v>
      </c>
      <c r="R36" s="169">
        <v>2231</v>
      </c>
      <c r="S36" s="169">
        <v>42069.354999999996</v>
      </c>
      <c r="T36" s="169">
        <v>295704</v>
      </c>
      <c r="U36" s="169">
        <v>1188810.6760000002</v>
      </c>
      <c r="V36" s="169">
        <v>5</v>
      </c>
      <c r="W36" s="169">
        <v>13.867000000000001</v>
      </c>
      <c r="X36" s="169">
        <v>147</v>
      </c>
      <c r="Y36" s="169">
        <v>3707.9920000000002</v>
      </c>
      <c r="Z36" s="168" t="s">
        <v>328</v>
      </c>
      <c r="AA36" s="169">
        <v>218975</v>
      </c>
      <c r="AB36" s="169">
        <v>998014.97500000009</v>
      </c>
      <c r="AC36" s="169">
        <v>1162</v>
      </c>
      <c r="AD36" s="169">
        <v>32114.493999999999</v>
      </c>
      <c r="AE36" s="169">
        <v>73</v>
      </c>
      <c r="AF36" s="169">
        <v>1678.4460000000001</v>
      </c>
      <c r="AG36" s="169">
        <v>142</v>
      </c>
      <c r="AH36" s="169">
        <v>3114.616</v>
      </c>
      <c r="AI36" s="169" t="s">
        <v>181</v>
      </c>
      <c r="AJ36" s="169" t="s">
        <v>181</v>
      </c>
      <c r="AK36" s="169" t="s">
        <v>181</v>
      </c>
      <c r="AL36" s="169" t="s">
        <v>181</v>
      </c>
      <c r="AM36" s="169">
        <v>3470</v>
      </c>
      <c r="AN36" s="169">
        <v>80428.886999999988</v>
      </c>
      <c r="AO36" s="169">
        <v>2781</v>
      </c>
      <c r="AP36" s="169">
        <v>19501.338</v>
      </c>
      <c r="AQ36" s="169">
        <v>918</v>
      </c>
      <c r="AR36" s="169">
        <v>17494.966</v>
      </c>
      <c r="AS36" s="169">
        <v>210429</v>
      </c>
      <c r="AT36" s="169">
        <v>843682.22800000012</v>
      </c>
      <c r="AU36" s="169" t="s">
        <v>181</v>
      </c>
      <c r="AV36" s="169" t="s">
        <v>181</v>
      </c>
      <c r="AW36" s="169">
        <v>119</v>
      </c>
      <c r="AX36" s="169">
        <v>2006.9450000000002</v>
      </c>
      <c r="AY36" s="168" t="s">
        <v>328</v>
      </c>
      <c r="AZ36" s="169">
        <v>93032</v>
      </c>
      <c r="BA36" s="169">
        <v>523584.85400000005</v>
      </c>
      <c r="BB36" s="169">
        <v>1354</v>
      </c>
      <c r="BC36" s="169">
        <v>35094.050000000003</v>
      </c>
      <c r="BD36" s="169">
        <v>128</v>
      </c>
      <c r="BE36" s="169">
        <v>1659.3909999999998</v>
      </c>
      <c r="BF36" s="169">
        <v>47</v>
      </c>
      <c r="BG36" s="169">
        <v>2689.1179999999995</v>
      </c>
      <c r="BH36" s="169" t="s">
        <v>181</v>
      </c>
      <c r="BI36" s="169" t="s">
        <v>181</v>
      </c>
      <c r="BJ36" s="169" t="s">
        <v>181</v>
      </c>
      <c r="BK36" s="169" t="s">
        <v>181</v>
      </c>
      <c r="BL36" s="169">
        <v>4000</v>
      </c>
      <c r="BM36" s="169">
        <v>107839.34600000001</v>
      </c>
      <c r="BN36" s="169">
        <v>910</v>
      </c>
      <c r="BO36" s="169">
        <v>6586.2449999999999</v>
      </c>
      <c r="BP36" s="169">
        <v>1313</v>
      </c>
      <c r="BQ36" s="169">
        <v>24574.388999999999</v>
      </c>
      <c r="BR36" s="169">
        <v>85275</v>
      </c>
      <c r="BS36" s="169">
        <v>345128.44800000003</v>
      </c>
      <c r="BT36" s="169">
        <v>5</v>
      </c>
      <c r="BU36" s="169">
        <v>13.867000000000001</v>
      </c>
      <c r="BV36" s="169">
        <v>28</v>
      </c>
      <c r="BW36" s="169">
        <v>1701.0469999999998</v>
      </c>
    </row>
    <row r="37" spans="1:75" s="67" customFormat="1" ht="11.25" customHeight="1" x14ac:dyDescent="0.15">
      <c r="A37" s="168" t="s">
        <v>329</v>
      </c>
      <c r="B37" s="169">
        <v>846473</v>
      </c>
      <c r="C37" s="169">
        <v>4229166.4249999998</v>
      </c>
      <c r="D37" s="169">
        <v>7575</v>
      </c>
      <c r="E37" s="169">
        <v>216140.36200000002</v>
      </c>
      <c r="F37" s="169">
        <v>1757</v>
      </c>
      <c r="G37" s="169">
        <v>25445.098999999998</v>
      </c>
      <c r="H37" s="169">
        <v>481</v>
      </c>
      <c r="I37" s="169">
        <v>21869.923000000003</v>
      </c>
      <c r="J37" s="169" t="s">
        <v>181</v>
      </c>
      <c r="K37" s="169" t="s">
        <v>181</v>
      </c>
      <c r="L37" s="169" t="s">
        <v>181</v>
      </c>
      <c r="M37" s="169" t="s">
        <v>181</v>
      </c>
      <c r="N37" s="169">
        <v>22319</v>
      </c>
      <c r="O37" s="169">
        <v>539317.571</v>
      </c>
      <c r="P37" s="169">
        <v>53239</v>
      </c>
      <c r="Q37" s="169">
        <v>338469.98199999996</v>
      </c>
      <c r="R37" s="169">
        <v>5017</v>
      </c>
      <c r="S37" s="169">
        <v>112656.761</v>
      </c>
      <c r="T37" s="169">
        <v>755972</v>
      </c>
      <c r="U37" s="169">
        <v>2974685.5129999998</v>
      </c>
      <c r="V37" s="169">
        <v>113</v>
      </c>
      <c r="W37" s="169">
        <v>581.21399999999994</v>
      </c>
      <c r="X37" s="169">
        <v>375</v>
      </c>
      <c r="Y37" s="169">
        <v>16422.776999999998</v>
      </c>
      <c r="Z37" s="168" t="s">
        <v>329</v>
      </c>
      <c r="AA37" s="169">
        <v>580043</v>
      </c>
      <c r="AB37" s="169">
        <v>2654214.8470000001</v>
      </c>
      <c r="AC37" s="169">
        <v>4010</v>
      </c>
      <c r="AD37" s="169">
        <v>112584.33100000001</v>
      </c>
      <c r="AE37" s="169">
        <v>560</v>
      </c>
      <c r="AF37" s="169">
        <v>8486.7710000000006</v>
      </c>
      <c r="AG37" s="169">
        <v>281</v>
      </c>
      <c r="AH37" s="169">
        <v>12188.867000000002</v>
      </c>
      <c r="AI37" s="169" t="s">
        <v>181</v>
      </c>
      <c r="AJ37" s="169" t="s">
        <v>181</v>
      </c>
      <c r="AK37" s="169" t="s">
        <v>181</v>
      </c>
      <c r="AL37" s="169" t="s">
        <v>181</v>
      </c>
      <c r="AM37" s="169">
        <v>9513</v>
      </c>
      <c r="AN37" s="169">
        <v>201439.44699999999</v>
      </c>
      <c r="AO37" s="169">
        <v>39491</v>
      </c>
      <c r="AP37" s="169">
        <v>240565.56799999997</v>
      </c>
      <c r="AQ37" s="169">
        <v>1692</v>
      </c>
      <c r="AR37" s="169">
        <v>35336.978000000003</v>
      </c>
      <c r="AS37" s="169">
        <v>524406</v>
      </c>
      <c r="AT37" s="169">
        <v>2043151.1279999998</v>
      </c>
      <c r="AU37" s="169">
        <v>90</v>
      </c>
      <c r="AV37" s="169">
        <v>461.75699999999995</v>
      </c>
      <c r="AW37" s="169">
        <v>205</v>
      </c>
      <c r="AX37" s="169">
        <v>10202.258999999998</v>
      </c>
      <c r="AY37" s="168" t="s">
        <v>329</v>
      </c>
      <c r="AZ37" s="169">
        <v>266430</v>
      </c>
      <c r="BA37" s="169">
        <v>1574951.578</v>
      </c>
      <c r="BB37" s="169">
        <v>3565</v>
      </c>
      <c r="BC37" s="169">
        <v>103556.03100000002</v>
      </c>
      <c r="BD37" s="169">
        <v>1197</v>
      </c>
      <c r="BE37" s="169">
        <v>16958.327999999998</v>
      </c>
      <c r="BF37" s="169">
        <v>200</v>
      </c>
      <c r="BG37" s="169">
        <v>9681.0560000000005</v>
      </c>
      <c r="BH37" s="169" t="s">
        <v>181</v>
      </c>
      <c r="BI37" s="169" t="s">
        <v>181</v>
      </c>
      <c r="BJ37" s="169" t="s">
        <v>181</v>
      </c>
      <c r="BK37" s="169" t="s">
        <v>181</v>
      </c>
      <c r="BL37" s="169">
        <v>12806</v>
      </c>
      <c r="BM37" s="169">
        <v>337878.12400000007</v>
      </c>
      <c r="BN37" s="169">
        <v>13748</v>
      </c>
      <c r="BO37" s="169">
        <v>97904.41399999999</v>
      </c>
      <c r="BP37" s="169">
        <v>3325</v>
      </c>
      <c r="BQ37" s="169">
        <v>77319.782999999996</v>
      </c>
      <c r="BR37" s="169">
        <v>231566</v>
      </c>
      <c r="BS37" s="169">
        <v>931534.38500000001</v>
      </c>
      <c r="BT37" s="169">
        <v>23</v>
      </c>
      <c r="BU37" s="169">
        <v>119.45700000000001</v>
      </c>
      <c r="BV37" s="169">
        <v>170</v>
      </c>
      <c r="BW37" s="169">
        <v>6220.518</v>
      </c>
    </row>
    <row r="38" spans="1:75" s="67" customFormat="1" ht="11.25" customHeight="1" x14ac:dyDescent="0.15">
      <c r="A38" s="168" t="s">
        <v>330</v>
      </c>
      <c r="B38" s="169">
        <v>165245</v>
      </c>
      <c r="C38" s="169">
        <v>763895.08899999992</v>
      </c>
      <c r="D38" s="169">
        <v>211</v>
      </c>
      <c r="E38" s="169">
        <v>3105.5919999999996</v>
      </c>
      <c r="F38" s="169">
        <v>52</v>
      </c>
      <c r="G38" s="169">
        <v>706.21</v>
      </c>
      <c r="H38" s="169">
        <v>1517</v>
      </c>
      <c r="I38" s="169">
        <v>32289.352999999999</v>
      </c>
      <c r="J38" s="169" t="s">
        <v>181</v>
      </c>
      <c r="K38" s="169" t="s">
        <v>181</v>
      </c>
      <c r="L38" s="169" t="s">
        <v>181</v>
      </c>
      <c r="M38" s="169" t="s">
        <v>181</v>
      </c>
      <c r="N38" s="169">
        <v>5093</v>
      </c>
      <c r="O38" s="169">
        <v>105081.55900000001</v>
      </c>
      <c r="P38" s="169">
        <v>6709</v>
      </c>
      <c r="Q38" s="169">
        <v>44268.023999999998</v>
      </c>
      <c r="R38" s="169">
        <v>341</v>
      </c>
      <c r="S38" s="169">
        <v>5335.9970000000003</v>
      </c>
      <c r="T38" s="169">
        <v>151322</v>
      </c>
      <c r="U38" s="169">
        <v>573108.35400000005</v>
      </c>
      <c r="V38" s="169" t="s">
        <v>181</v>
      </c>
      <c r="W38" s="169" t="s">
        <v>181</v>
      </c>
      <c r="X38" s="169">
        <v>103</v>
      </c>
      <c r="Y38" s="169">
        <v>2953.4830000000002</v>
      </c>
      <c r="Z38" s="168" t="s">
        <v>330</v>
      </c>
      <c r="AA38" s="169">
        <v>118206</v>
      </c>
      <c r="AB38" s="169">
        <v>511836.70600000001</v>
      </c>
      <c r="AC38" s="169">
        <v>109</v>
      </c>
      <c r="AD38" s="169">
        <v>1502.8429999999998</v>
      </c>
      <c r="AE38" s="169">
        <v>18</v>
      </c>
      <c r="AF38" s="169">
        <v>257.05200000000002</v>
      </c>
      <c r="AG38" s="169">
        <v>726</v>
      </c>
      <c r="AH38" s="169">
        <v>17923.017</v>
      </c>
      <c r="AI38" s="169" t="s">
        <v>181</v>
      </c>
      <c r="AJ38" s="169" t="s">
        <v>181</v>
      </c>
      <c r="AK38" s="169" t="s">
        <v>181</v>
      </c>
      <c r="AL38" s="169" t="s">
        <v>181</v>
      </c>
      <c r="AM38" s="169">
        <v>2554</v>
      </c>
      <c r="AN38" s="169">
        <v>47993.623</v>
      </c>
      <c r="AO38" s="169">
        <v>4941</v>
      </c>
      <c r="AP38" s="169">
        <v>30065.377</v>
      </c>
      <c r="AQ38" s="169">
        <v>142</v>
      </c>
      <c r="AR38" s="169">
        <v>1512.1479999999999</v>
      </c>
      <c r="AS38" s="169">
        <v>109716</v>
      </c>
      <c r="AT38" s="169">
        <v>412582.64600000001</v>
      </c>
      <c r="AU38" s="169" t="s">
        <v>181</v>
      </c>
      <c r="AV38" s="169" t="s">
        <v>181</v>
      </c>
      <c r="AW38" s="169">
        <v>55</v>
      </c>
      <c r="AX38" s="169">
        <v>1839.289</v>
      </c>
      <c r="AY38" s="168" t="s">
        <v>330</v>
      </c>
      <c r="AZ38" s="169">
        <v>47039</v>
      </c>
      <c r="BA38" s="169">
        <v>252058.38299999997</v>
      </c>
      <c r="BB38" s="169">
        <v>102</v>
      </c>
      <c r="BC38" s="169">
        <v>1602.7489999999998</v>
      </c>
      <c r="BD38" s="169">
        <v>34</v>
      </c>
      <c r="BE38" s="169">
        <v>449.15800000000002</v>
      </c>
      <c r="BF38" s="169">
        <v>791</v>
      </c>
      <c r="BG38" s="169">
        <v>14366.335999999999</v>
      </c>
      <c r="BH38" s="169" t="s">
        <v>181</v>
      </c>
      <c r="BI38" s="169" t="s">
        <v>181</v>
      </c>
      <c r="BJ38" s="169" t="s">
        <v>181</v>
      </c>
      <c r="BK38" s="169" t="s">
        <v>181</v>
      </c>
      <c r="BL38" s="169">
        <v>2539</v>
      </c>
      <c r="BM38" s="169">
        <v>57087.936000000002</v>
      </c>
      <c r="BN38" s="169">
        <v>1768</v>
      </c>
      <c r="BO38" s="169">
        <v>14202.646999999999</v>
      </c>
      <c r="BP38" s="169">
        <v>199</v>
      </c>
      <c r="BQ38" s="169">
        <v>3823.8490000000002</v>
      </c>
      <c r="BR38" s="169">
        <v>41606</v>
      </c>
      <c r="BS38" s="169">
        <v>160525.70799999998</v>
      </c>
      <c r="BT38" s="169" t="s">
        <v>181</v>
      </c>
      <c r="BU38" s="169" t="s">
        <v>181</v>
      </c>
      <c r="BV38" s="169">
        <v>48</v>
      </c>
      <c r="BW38" s="169">
        <v>1114.194</v>
      </c>
    </row>
    <row r="39" spans="1:75" s="67" customFormat="1" ht="11.25" customHeight="1" x14ac:dyDescent="0.15">
      <c r="A39" s="168" t="s">
        <v>331</v>
      </c>
      <c r="B39" s="169">
        <v>145973</v>
      </c>
      <c r="C39" s="169">
        <v>677340.82900000014</v>
      </c>
      <c r="D39" s="169">
        <v>241</v>
      </c>
      <c r="E39" s="169">
        <v>3194.2439999999997</v>
      </c>
      <c r="F39" s="169">
        <v>74</v>
      </c>
      <c r="G39" s="169">
        <v>1010.1790000000001</v>
      </c>
      <c r="H39" s="169">
        <v>866</v>
      </c>
      <c r="I39" s="169">
        <v>19676.963000000003</v>
      </c>
      <c r="J39" s="169" t="s">
        <v>181</v>
      </c>
      <c r="K39" s="169" t="s">
        <v>181</v>
      </c>
      <c r="L39" s="169" t="s">
        <v>181</v>
      </c>
      <c r="M39" s="169" t="s">
        <v>181</v>
      </c>
      <c r="N39" s="169">
        <v>3667</v>
      </c>
      <c r="O39" s="169">
        <v>80230.75</v>
      </c>
      <c r="P39" s="169">
        <v>3078</v>
      </c>
      <c r="Q39" s="169">
        <v>23674.998</v>
      </c>
      <c r="R39" s="169">
        <v>478</v>
      </c>
      <c r="S39" s="169">
        <v>11808.111000000001</v>
      </c>
      <c r="T39" s="169">
        <v>137566</v>
      </c>
      <c r="U39" s="169">
        <v>537680.83200000005</v>
      </c>
      <c r="V39" s="169">
        <v>3</v>
      </c>
      <c r="W39" s="169">
        <v>64.751999999999995</v>
      </c>
      <c r="X39" s="169">
        <v>66</v>
      </c>
      <c r="Y39" s="169">
        <v>1290.7180000000001</v>
      </c>
      <c r="Z39" s="168" t="s">
        <v>331</v>
      </c>
      <c r="AA39" s="169">
        <v>103022</v>
      </c>
      <c r="AB39" s="169">
        <v>443769.85700000008</v>
      </c>
      <c r="AC39" s="169">
        <v>91</v>
      </c>
      <c r="AD39" s="169">
        <v>883.29499999999985</v>
      </c>
      <c r="AE39" s="169">
        <v>13</v>
      </c>
      <c r="AF39" s="169">
        <v>215.38499999999999</v>
      </c>
      <c r="AG39" s="169">
        <v>460</v>
      </c>
      <c r="AH39" s="169">
        <v>9438.7590000000018</v>
      </c>
      <c r="AI39" s="169" t="s">
        <v>181</v>
      </c>
      <c r="AJ39" s="169" t="s">
        <v>181</v>
      </c>
      <c r="AK39" s="169" t="s">
        <v>181</v>
      </c>
      <c r="AL39" s="169" t="s">
        <v>181</v>
      </c>
      <c r="AM39" s="169">
        <v>1647</v>
      </c>
      <c r="AN39" s="169">
        <v>30729.794999999998</v>
      </c>
      <c r="AO39" s="169">
        <v>2171</v>
      </c>
      <c r="AP39" s="169">
        <v>15066.351000000002</v>
      </c>
      <c r="AQ39" s="169">
        <v>179</v>
      </c>
      <c r="AR39" s="169">
        <v>4052.3460000000005</v>
      </c>
      <c r="AS39" s="169">
        <v>98461</v>
      </c>
      <c r="AT39" s="169">
        <v>383383.92600000004</v>
      </c>
      <c r="AU39" s="169" t="s">
        <v>181</v>
      </c>
      <c r="AV39" s="169" t="s">
        <v>181</v>
      </c>
      <c r="AW39" s="169">
        <v>50</v>
      </c>
      <c r="AX39" s="169">
        <v>1190.088</v>
      </c>
      <c r="AY39" s="168" t="s">
        <v>331</v>
      </c>
      <c r="AZ39" s="169">
        <v>42951</v>
      </c>
      <c r="BA39" s="169">
        <v>233570.97200000004</v>
      </c>
      <c r="BB39" s="169">
        <v>150</v>
      </c>
      <c r="BC39" s="169">
        <v>2310.9490000000001</v>
      </c>
      <c r="BD39" s="169">
        <v>61</v>
      </c>
      <c r="BE39" s="169">
        <v>794.7940000000001</v>
      </c>
      <c r="BF39" s="169">
        <v>406</v>
      </c>
      <c r="BG39" s="169">
        <v>10238.204000000002</v>
      </c>
      <c r="BH39" s="169" t="s">
        <v>181</v>
      </c>
      <c r="BI39" s="169" t="s">
        <v>181</v>
      </c>
      <c r="BJ39" s="169" t="s">
        <v>181</v>
      </c>
      <c r="BK39" s="169" t="s">
        <v>181</v>
      </c>
      <c r="BL39" s="169">
        <v>2020</v>
      </c>
      <c r="BM39" s="169">
        <v>49500.955000000002</v>
      </c>
      <c r="BN39" s="169">
        <v>907</v>
      </c>
      <c r="BO39" s="169">
        <v>8608.646999999999</v>
      </c>
      <c r="BP39" s="169">
        <v>299</v>
      </c>
      <c r="BQ39" s="169">
        <v>7755.7650000000003</v>
      </c>
      <c r="BR39" s="169">
        <v>39105</v>
      </c>
      <c r="BS39" s="169">
        <v>154296.90600000002</v>
      </c>
      <c r="BT39" s="169">
        <v>3</v>
      </c>
      <c r="BU39" s="169">
        <v>64.751999999999995</v>
      </c>
      <c r="BV39" s="169">
        <v>16</v>
      </c>
      <c r="BW39" s="169">
        <v>100.63000000000001</v>
      </c>
    </row>
    <row r="40" spans="1:75" s="67" customFormat="1" ht="11.25" customHeight="1" x14ac:dyDescent="0.15">
      <c r="A40" s="168"/>
      <c r="B40" s="169"/>
      <c r="C40" s="169"/>
      <c r="D40" s="169"/>
      <c r="E40" s="169"/>
      <c r="F40" s="169"/>
      <c r="G40" s="169"/>
      <c r="H40" s="169"/>
      <c r="I40" s="169"/>
      <c r="J40" s="169"/>
      <c r="K40" s="169"/>
      <c r="L40" s="169"/>
      <c r="M40" s="169"/>
      <c r="N40" s="169"/>
      <c r="O40" s="169"/>
      <c r="P40" s="169"/>
      <c r="Q40" s="169"/>
      <c r="R40" s="169"/>
      <c r="S40" s="169"/>
      <c r="T40" s="169"/>
      <c r="U40" s="169"/>
      <c r="V40" s="169"/>
      <c r="W40" s="169"/>
      <c r="X40" s="169"/>
      <c r="Y40" s="169"/>
      <c r="Z40" s="168"/>
      <c r="AA40" s="169"/>
      <c r="AB40" s="169"/>
      <c r="AC40" s="169"/>
      <c r="AD40" s="169"/>
      <c r="AE40" s="169"/>
      <c r="AF40" s="169"/>
      <c r="AG40" s="169"/>
      <c r="AH40" s="169"/>
      <c r="AI40" s="169"/>
      <c r="AJ40" s="169"/>
      <c r="AK40" s="169"/>
      <c r="AL40" s="169"/>
      <c r="AM40" s="169"/>
      <c r="AN40" s="169"/>
      <c r="AO40" s="169"/>
      <c r="AP40" s="169"/>
      <c r="AQ40" s="169"/>
      <c r="AR40" s="169"/>
      <c r="AS40" s="169"/>
      <c r="AT40" s="169"/>
      <c r="AU40" s="169"/>
      <c r="AV40" s="169"/>
      <c r="AW40" s="169"/>
      <c r="AX40" s="169"/>
      <c r="AY40" s="168"/>
      <c r="AZ40" s="169"/>
      <c r="BA40" s="169"/>
      <c r="BB40" s="169"/>
      <c r="BC40" s="169"/>
      <c r="BD40" s="169"/>
      <c r="BE40" s="169"/>
      <c r="BF40" s="169"/>
      <c r="BG40" s="169"/>
      <c r="BH40" s="169"/>
      <c r="BI40" s="169"/>
      <c r="BJ40" s="169"/>
      <c r="BK40" s="169"/>
      <c r="BL40" s="169"/>
      <c r="BM40" s="169"/>
      <c r="BN40" s="169"/>
      <c r="BO40" s="169"/>
      <c r="BP40" s="169"/>
      <c r="BQ40" s="169"/>
      <c r="BR40" s="169"/>
      <c r="BS40" s="169"/>
      <c r="BT40" s="169"/>
      <c r="BU40" s="169"/>
      <c r="BV40" s="169"/>
      <c r="BW40" s="169"/>
    </row>
    <row r="41" spans="1:75" s="67" customFormat="1" ht="11.25" customHeight="1" x14ac:dyDescent="0.15">
      <c r="A41" s="168" t="s">
        <v>332</v>
      </c>
      <c r="B41" s="169">
        <v>481804</v>
      </c>
      <c r="C41" s="169">
        <v>2461781.8190000001</v>
      </c>
      <c r="D41" s="169">
        <v>30</v>
      </c>
      <c r="E41" s="169">
        <v>401.13099999999997</v>
      </c>
      <c r="F41" s="169">
        <v>1683</v>
      </c>
      <c r="G41" s="169">
        <v>28680.728999999999</v>
      </c>
      <c r="H41" s="169">
        <v>3826</v>
      </c>
      <c r="I41" s="169">
        <v>95538.674999999988</v>
      </c>
      <c r="J41" s="169" t="s">
        <v>181</v>
      </c>
      <c r="K41" s="169" t="s">
        <v>181</v>
      </c>
      <c r="L41" s="169" t="s">
        <v>181</v>
      </c>
      <c r="M41" s="169" t="s">
        <v>181</v>
      </c>
      <c r="N41" s="169">
        <v>9891</v>
      </c>
      <c r="O41" s="169">
        <v>214435.50599999996</v>
      </c>
      <c r="P41" s="169">
        <v>10035</v>
      </c>
      <c r="Q41" s="169">
        <v>76942.594000000012</v>
      </c>
      <c r="R41" s="169">
        <v>2038</v>
      </c>
      <c r="S41" s="169">
        <v>48227.917000000001</v>
      </c>
      <c r="T41" s="169">
        <v>454289</v>
      </c>
      <c r="U41" s="169">
        <v>1997487.3590000002</v>
      </c>
      <c r="V41" s="169">
        <v>12</v>
      </c>
      <c r="W41" s="169">
        <v>67.908000000000001</v>
      </c>
      <c r="X41" s="169">
        <v>162</v>
      </c>
      <c r="Y41" s="169">
        <v>3459.384</v>
      </c>
      <c r="Z41" s="168" t="s">
        <v>332</v>
      </c>
      <c r="AA41" s="169">
        <v>345789</v>
      </c>
      <c r="AB41" s="169">
        <v>1679599.801</v>
      </c>
      <c r="AC41" s="169">
        <v>11</v>
      </c>
      <c r="AD41" s="169">
        <v>169.58199999999999</v>
      </c>
      <c r="AE41" s="169">
        <v>718</v>
      </c>
      <c r="AF41" s="169">
        <v>12307.737999999999</v>
      </c>
      <c r="AG41" s="169">
        <v>2090</v>
      </c>
      <c r="AH41" s="169">
        <v>49183.690999999999</v>
      </c>
      <c r="AI41" s="169" t="s">
        <v>181</v>
      </c>
      <c r="AJ41" s="169" t="s">
        <v>181</v>
      </c>
      <c r="AK41" s="169" t="s">
        <v>181</v>
      </c>
      <c r="AL41" s="169" t="s">
        <v>181</v>
      </c>
      <c r="AM41" s="169">
        <v>4659</v>
      </c>
      <c r="AN41" s="169">
        <v>93482.625</v>
      </c>
      <c r="AO41" s="169">
        <v>7391</v>
      </c>
      <c r="AP41" s="169">
        <v>54884.399000000005</v>
      </c>
      <c r="AQ41" s="169">
        <v>841</v>
      </c>
      <c r="AR41" s="169">
        <v>19691.311000000002</v>
      </c>
      <c r="AS41" s="169">
        <v>330079</v>
      </c>
      <c r="AT41" s="169">
        <v>1449880.4550000001</v>
      </c>
      <c r="AU41" s="169" t="s">
        <v>181</v>
      </c>
      <c r="AV41" s="169" t="s">
        <v>181</v>
      </c>
      <c r="AW41" s="169">
        <v>113</v>
      </c>
      <c r="AX41" s="169">
        <v>2021.431</v>
      </c>
      <c r="AY41" s="168" t="s">
        <v>332</v>
      </c>
      <c r="AZ41" s="169">
        <v>136015</v>
      </c>
      <c r="BA41" s="169">
        <v>782182.01800000004</v>
      </c>
      <c r="BB41" s="169">
        <v>19</v>
      </c>
      <c r="BC41" s="169">
        <v>231.54900000000001</v>
      </c>
      <c r="BD41" s="169">
        <v>965</v>
      </c>
      <c r="BE41" s="169">
        <v>16372.991</v>
      </c>
      <c r="BF41" s="169">
        <v>1736</v>
      </c>
      <c r="BG41" s="169">
        <v>46354.983999999997</v>
      </c>
      <c r="BH41" s="169" t="s">
        <v>181</v>
      </c>
      <c r="BI41" s="169" t="s">
        <v>181</v>
      </c>
      <c r="BJ41" s="169" t="s">
        <v>181</v>
      </c>
      <c r="BK41" s="169" t="s">
        <v>181</v>
      </c>
      <c r="BL41" s="169">
        <v>5232</v>
      </c>
      <c r="BM41" s="169">
        <v>120952.88099999996</v>
      </c>
      <c r="BN41" s="169">
        <v>2644</v>
      </c>
      <c r="BO41" s="169">
        <v>22058.195</v>
      </c>
      <c r="BP41" s="169">
        <v>1197</v>
      </c>
      <c r="BQ41" s="169">
        <v>28536.605999999996</v>
      </c>
      <c r="BR41" s="169">
        <v>124210</v>
      </c>
      <c r="BS41" s="169">
        <v>547606.90399999998</v>
      </c>
      <c r="BT41" s="169">
        <v>12</v>
      </c>
      <c r="BU41" s="169">
        <v>67.908000000000001</v>
      </c>
      <c r="BV41" s="169">
        <v>49</v>
      </c>
      <c r="BW41" s="169">
        <v>1437.953</v>
      </c>
    </row>
    <row r="42" spans="1:75" s="67" customFormat="1" ht="11.25" customHeight="1" x14ac:dyDescent="0.15">
      <c r="A42" s="168" t="s">
        <v>333</v>
      </c>
      <c r="B42" s="169">
        <v>2216936</v>
      </c>
      <c r="C42" s="169">
        <v>12575002.247000001</v>
      </c>
      <c r="D42" s="169">
        <v>1201</v>
      </c>
      <c r="E42" s="169">
        <v>21043.519</v>
      </c>
      <c r="F42" s="169">
        <v>2735</v>
      </c>
      <c r="G42" s="169">
        <v>40053.857000000004</v>
      </c>
      <c r="H42" s="169">
        <v>12169</v>
      </c>
      <c r="I42" s="169">
        <v>406739.44399999996</v>
      </c>
      <c r="J42" s="169">
        <v>9</v>
      </c>
      <c r="K42" s="169">
        <v>218.84299999999999</v>
      </c>
      <c r="L42" s="169">
        <v>1</v>
      </c>
      <c r="M42" s="169">
        <v>3.024</v>
      </c>
      <c r="N42" s="169">
        <v>25335</v>
      </c>
      <c r="O42" s="169">
        <v>587205.21800000011</v>
      </c>
      <c r="P42" s="169">
        <v>164975</v>
      </c>
      <c r="Q42" s="169">
        <v>1364531.906</v>
      </c>
      <c r="R42" s="169">
        <v>7056</v>
      </c>
      <c r="S42" s="169">
        <v>152762.75</v>
      </c>
      <c r="T42" s="169">
        <v>2003403</v>
      </c>
      <c r="U42" s="169">
        <v>10002082.688000001</v>
      </c>
      <c r="V42" s="169">
        <v>52</v>
      </c>
      <c r="W42" s="169">
        <v>360.99800000000005</v>
      </c>
      <c r="X42" s="169">
        <v>730</v>
      </c>
      <c r="Y42" s="169">
        <v>33905.801999999996</v>
      </c>
      <c r="Z42" s="168" t="s">
        <v>333</v>
      </c>
      <c r="AA42" s="169">
        <v>1593890</v>
      </c>
      <c r="AB42" s="169">
        <v>8752850.2410000004</v>
      </c>
      <c r="AC42" s="169">
        <v>589</v>
      </c>
      <c r="AD42" s="169">
        <v>8028.9389999999994</v>
      </c>
      <c r="AE42" s="169">
        <v>900</v>
      </c>
      <c r="AF42" s="169">
        <v>13818.344000000001</v>
      </c>
      <c r="AG42" s="169">
        <v>6534</v>
      </c>
      <c r="AH42" s="169">
        <v>198062.61299999995</v>
      </c>
      <c r="AI42" s="169">
        <v>7</v>
      </c>
      <c r="AJ42" s="169">
        <v>150.49299999999999</v>
      </c>
      <c r="AK42" s="169" t="s">
        <v>181</v>
      </c>
      <c r="AL42" s="169" t="s">
        <v>181</v>
      </c>
      <c r="AM42" s="169">
        <v>11138</v>
      </c>
      <c r="AN42" s="169">
        <v>235509.633</v>
      </c>
      <c r="AO42" s="169">
        <v>125768</v>
      </c>
      <c r="AP42" s="169">
        <v>1009856.363</v>
      </c>
      <c r="AQ42" s="169">
        <v>3590</v>
      </c>
      <c r="AR42" s="169">
        <v>64549.128000000004</v>
      </c>
      <c r="AS42" s="169">
        <v>1445331</v>
      </c>
      <c r="AT42" s="169">
        <v>7222672.3170000007</v>
      </c>
      <c r="AU42" s="169">
        <v>33</v>
      </c>
      <c r="AV42" s="169">
        <v>202.411</v>
      </c>
      <c r="AW42" s="169">
        <v>470</v>
      </c>
      <c r="AX42" s="169">
        <v>17477.071</v>
      </c>
      <c r="AY42" s="168" t="s">
        <v>333</v>
      </c>
      <c r="AZ42" s="169">
        <v>623046</v>
      </c>
      <c r="BA42" s="169">
        <v>3822152.0060000001</v>
      </c>
      <c r="BB42" s="169">
        <v>612</v>
      </c>
      <c r="BC42" s="169">
        <v>13014.58</v>
      </c>
      <c r="BD42" s="169">
        <v>1835</v>
      </c>
      <c r="BE42" s="169">
        <v>26235.512999999999</v>
      </c>
      <c r="BF42" s="169">
        <v>5635</v>
      </c>
      <c r="BG42" s="169">
        <v>208676.83100000001</v>
      </c>
      <c r="BH42" s="169">
        <v>2</v>
      </c>
      <c r="BI42" s="169">
        <v>68.349999999999994</v>
      </c>
      <c r="BJ42" s="169">
        <v>1</v>
      </c>
      <c r="BK42" s="169">
        <v>3.024</v>
      </c>
      <c r="BL42" s="169">
        <v>14197</v>
      </c>
      <c r="BM42" s="169">
        <v>351695.58500000008</v>
      </c>
      <c r="BN42" s="169">
        <v>39207</v>
      </c>
      <c r="BO42" s="169">
        <v>354675.54300000001</v>
      </c>
      <c r="BP42" s="169">
        <v>3466</v>
      </c>
      <c r="BQ42" s="169">
        <v>88213.622000000003</v>
      </c>
      <c r="BR42" s="169">
        <v>558072</v>
      </c>
      <c r="BS42" s="169">
        <v>2779410.3709999998</v>
      </c>
      <c r="BT42" s="169">
        <v>19</v>
      </c>
      <c r="BU42" s="169">
        <v>158.58700000000002</v>
      </c>
      <c r="BV42" s="169">
        <v>260</v>
      </c>
      <c r="BW42" s="169">
        <v>16428.731</v>
      </c>
    </row>
    <row r="43" spans="1:75" s="67" customFormat="1" ht="11.25" customHeight="1" x14ac:dyDescent="0.15">
      <c r="A43" s="168" t="s">
        <v>334</v>
      </c>
      <c r="B43" s="169">
        <v>711568</v>
      </c>
      <c r="C43" s="169">
        <v>3562787.611</v>
      </c>
      <c r="D43" s="169">
        <v>2738</v>
      </c>
      <c r="E43" s="169">
        <v>47267.688000000009</v>
      </c>
      <c r="F43" s="169">
        <v>1212</v>
      </c>
      <c r="G43" s="169">
        <v>17225.602999999999</v>
      </c>
      <c r="H43" s="169">
        <v>2529</v>
      </c>
      <c r="I43" s="169">
        <v>105882.03900000002</v>
      </c>
      <c r="J43" s="169">
        <v>2</v>
      </c>
      <c r="K43" s="169">
        <v>182.93799999999999</v>
      </c>
      <c r="L43" s="169" t="s">
        <v>181</v>
      </c>
      <c r="M43" s="169" t="s">
        <v>181</v>
      </c>
      <c r="N43" s="169">
        <v>13145</v>
      </c>
      <c r="O43" s="169">
        <v>305047.73</v>
      </c>
      <c r="P43" s="169">
        <v>30384</v>
      </c>
      <c r="Q43" s="169">
        <v>217846.28999999998</v>
      </c>
      <c r="R43" s="169">
        <v>1394</v>
      </c>
      <c r="S43" s="169">
        <v>27885.349000000002</v>
      </c>
      <c r="T43" s="169">
        <v>660124</v>
      </c>
      <c r="U43" s="169">
        <v>2841254.88</v>
      </c>
      <c r="V43" s="169">
        <v>40</v>
      </c>
      <c r="W43" s="169">
        <v>195.09399999999999</v>
      </c>
      <c r="X43" s="169">
        <v>200</v>
      </c>
      <c r="Y43" s="169">
        <v>5498.8629999999994</v>
      </c>
      <c r="Z43" s="168" t="s">
        <v>334</v>
      </c>
      <c r="AA43" s="169">
        <v>508061</v>
      </c>
      <c r="AB43" s="169">
        <v>2411669.5970000001</v>
      </c>
      <c r="AC43" s="169">
        <v>1405</v>
      </c>
      <c r="AD43" s="169">
        <v>24188.748000000003</v>
      </c>
      <c r="AE43" s="169">
        <v>392</v>
      </c>
      <c r="AF43" s="169">
        <v>6773.7289999999994</v>
      </c>
      <c r="AG43" s="169">
        <v>1405</v>
      </c>
      <c r="AH43" s="169">
        <v>46458.784</v>
      </c>
      <c r="AI43" s="169">
        <v>1</v>
      </c>
      <c r="AJ43" s="169">
        <v>103.18</v>
      </c>
      <c r="AK43" s="169" t="s">
        <v>181</v>
      </c>
      <c r="AL43" s="169" t="s">
        <v>181</v>
      </c>
      <c r="AM43" s="169">
        <v>5910</v>
      </c>
      <c r="AN43" s="169">
        <v>124675.337</v>
      </c>
      <c r="AO43" s="169">
        <v>23263</v>
      </c>
      <c r="AP43" s="169">
        <v>157991.712</v>
      </c>
      <c r="AQ43" s="169">
        <v>742</v>
      </c>
      <c r="AR43" s="169">
        <v>12626.573</v>
      </c>
      <c r="AS43" s="169">
        <v>474932</v>
      </c>
      <c r="AT43" s="169">
        <v>2038799.3729999999</v>
      </c>
      <c r="AU43" s="169">
        <v>11</v>
      </c>
      <c r="AV43" s="169">
        <v>52.161000000000001</v>
      </c>
      <c r="AW43" s="169">
        <v>144</v>
      </c>
      <c r="AX43" s="169">
        <v>4454.16</v>
      </c>
      <c r="AY43" s="168" t="s">
        <v>334</v>
      </c>
      <c r="AZ43" s="169">
        <v>203507</v>
      </c>
      <c r="BA43" s="169">
        <v>1151118.014</v>
      </c>
      <c r="BB43" s="169">
        <v>1333</v>
      </c>
      <c r="BC43" s="169">
        <v>23078.940000000002</v>
      </c>
      <c r="BD43" s="169">
        <v>820</v>
      </c>
      <c r="BE43" s="169">
        <v>10451.874</v>
      </c>
      <c r="BF43" s="169">
        <v>1124</v>
      </c>
      <c r="BG43" s="169">
        <v>59423.255000000012</v>
      </c>
      <c r="BH43" s="169">
        <v>1</v>
      </c>
      <c r="BI43" s="169">
        <v>79.757999999999996</v>
      </c>
      <c r="BJ43" s="169" t="s">
        <v>181</v>
      </c>
      <c r="BK43" s="169" t="s">
        <v>181</v>
      </c>
      <c r="BL43" s="169">
        <v>7235</v>
      </c>
      <c r="BM43" s="169">
        <v>180372.39300000001</v>
      </c>
      <c r="BN43" s="169">
        <v>7121</v>
      </c>
      <c r="BO43" s="169">
        <v>59854.577999999994</v>
      </c>
      <c r="BP43" s="169">
        <v>652</v>
      </c>
      <c r="BQ43" s="169">
        <v>15258.776000000002</v>
      </c>
      <c r="BR43" s="169">
        <v>185192</v>
      </c>
      <c r="BS43" s="169">
        <v>802455.5070000001</v>
      </c>
      <c r="BT43" s="169">
        <v>29</v>
      </c>
      <c r="BU43" s="169">
        <v>142.93299999999999</v>
      </c>
      <c r="BV43" s="169">
        <v>56</v>
      </c>
      <c r="BW43" s="169">
        <v>1044.703</v>
      </c>
    </row>
    <row r="44" spans="1:75" s="67" customFormat="1" ht="11.25" customHeight="1" x14ac:dyDescent="0.15">
      <c r="A44" s="168" t="s">
        <v>335</v>
      </c>
      <c r="B44" s="169">
        <v>161321</v>
      </c>
      <c r="C44" s="169">
        <v>778165.53600000008</v>
      </c>
      <c r="D44" s="169">
        <v>493</v>
      </c>
      <c r="E44" s="169">
        <v>5926.7380000000003</v>
      </c>
      <c r="F44" s="169">
        <v>71</v>
      </c>
      <c r="G44" s="169">
        <v>837.14499999999998</v>
      </c>
      <c r="H44" s="169">
        <v>662</v>
      </c>
      <c r="I44" s="169">
        <v>22177.796999999999</v>
      </c>
      <c r="J44" s="169" t="s">
        <v>181</v>
      </c>
      <c r="K44" s="169" t="s">
        <v>181</v>
      </c>
      <c r="L44" s="169">
        <v>1</v>
      </c>
      <c r="M44" s="169">
        <v>7.8959999999999999</v>
      </c>
      <c r="N44" s="169">
        <v>3900</v>
      </c>
      <c r="O44" s="169">
        <v>83020.191999999995</v>
      </c>
      <c r="P44" s="169">
        <v>5342</v>
      </c>
      <c r="Q44" s="169">
        <v>38040.781999999999</v>
      </c>
      <c r="R44" s="169">
        <v>273</v>
      </c>
      <c r="S44" s="169">
        <v>5083.4880000000003</v>
      </c>
      <c r="T44" s="169">
        <v>150541</v>
      </c>
      <c r="U44" s="169">
        <v>622883.55499999993</v>
      </c>
      <c r="V44" s="169">
        <v>38</v>
      </c>
      <c r="W44" s="169">
        <v>187.94299999999998</v>
      </c>
      <c r="X44" s="169">
        <v>49</v>
      </c>
      <c r="Y44" s="169">
        <v>1356.944</v>
      </c>
      <c r="Z44" s="168" t="s">
        <v>335</v>
      </c>
      <c r="AA44" s="169">
        <v>111417</v>
      </c>
      <c r="AB44" s="169">
        <v>512493.62300000002</v>
      </c>
      <c r="AC44" s="169">
        <v>245</v>
      </c>
      <c r="AD44" s="169">
        <v>3045.9250000000002</v>
      </c>
      <c r="AE44" s="169">
        <v>25</v>
      </c>
      <c r="AF44" s="169">
        <v>452.60700000000003</v>
      </c>
      <c r="AG44" s="169">
        <v>324</v>
      </c>
      <c r="AH44" s="169">
        <v>11233.793</v>
      </c>
      <c r="AI44" s="169" t="s">
        <v>181</v>
      </c>
      <c r="AJ44" s="169" t="s">
        <v>181</v>
      </c>
      <c r="AK44" s="169">
        <v>1</v>
      </c>
      <c r="AL44" s="169">
        <v>7.8959999999999999</v>
      </c>
      <c r="AM44" s="169">
        <v>1864</v>
      </c>
      <c r="AN44" s="169">
        <v>34613.822</v>
      </c>
      <c r="AO44" s="169">
        <v>3890</v>
      </c>
      <c r="AP44" s="169">
        <v>26467.8</v>
      </c>
      <c r="AQ44" s="169">
        <v>135</v>
      </c>
      <c r="AR44" s="169">
        <v>2352.8649999999998</v>
      </c>
      <c r="AS44" s="169">
        <v>104904</v>
      </c>
      <c r="AT44" s="169">
        <v>434152.97499999998</v>
      </c>
      <c r="AU44" s="169">
        <v>29</v>
      </c>
      <c r="AV44" s="169">
        <v>165.94</v>
      </c>
      <c r="AW44" s="169">
        <v>27</v>
      </c>
      <c r="AX44" s="169">
        <v>733.38100000000009</v>
      </c>
      <c r="AY44" s="168" t="s">
        <v>335</v>
      </c>
      <c r="AZ44" s="169">
        <v>49904</v>
      </c>
      <c r="BA44" s="169">
        <v>265671.913</v>
      </c>
      <c r="BB44" s="169">
        <v>248</v>
      </c>
      <c r="BC44" s="169">
        <v>2880.8130000000001</v>
      </c>
      <c r="BD44" s="169">
        <v>46</v>
      </c>
      <c r="BE44" s="169">
        <v>384.53800000000001</v>
      </c>
      <c r="BF44" s="169">
        <v>338</v>
      </c>
      <c r="BG44" s="169">
        <v>10944.004000000001</v>
      </c>
      <c r="BH44" s="169" t="s">
        <v>181</v>
      </c>
      <c r="BI44" s="169" t="s">
        <v>181</v>
      </c>
      <c r="BJ44" s="169" t="s">
        <v>181</v>
      </c>
      <c r="BK44" s="169" t="s">
        <v>181</v>
      </c>
      <c r="BL44" s="169">
        <v>2036</v>
      </c>
      <c r="BM44" s="169">
        <v>48406.369999999995</v>
      </c>
      <c r="BN44" s="169">
        <v>1452</v>
      </c>
      <c r="BO44" s="169">
        <v>11572.982</v>
      </c>
      <c r="BP44" s="169">
        <v>138</v>
      </c>
      <c r="BQ44" s="169">
        <v>2730.6230000000005</v>
      </c>
      <c r="BR44" s="169">
        <v>45637</v>
      </c>
      <c r="BS44" s="169">
        <v>188730.58</v>
      </c>
      <c r="BT44" s="169">
        <v>9</v>
      </c>
      <c r="BU44" s="169">
        <v>22.003</v>
      </c>
      <c r="BV44" s="169">
        <v>22</v>
      </c>
      <c r="BW44" s="169">
        <v>623.56299999999999</v>
      </c>
    </row>
    <row r="45" spans="1:75" s="67" customFormat="1" ht="11.25" customHeight="1" x14ac:dyDescent="0.15">
      <c r="A45" s="168" t="s">
        <v>336</v>
      </c>
      <c r="B45" s="169">
        <v>179636</v>
      </c>
      <c r="C45" s="169">
        <v>868501.13599999994</v>
      </c>
      <c r="D45" s="169">
        <v>258</v>
      </c>
      <c r="E45" s="169">
        <v>3317.4949999999999</v>
      </c>
      <c r="F45" s="169">
        <v>123</v>
      </c>
      <c r="G45" s="169">
        <v>2628.8609999999999</v>
      </c>
      <c r="H45" s="169">
        <v>243</v>
      </c>
      <c r="I45" s="169">
        <v>8816.8799999999992</v>
      </c>
      <c r="J45" s="169">
        <v>1</v>
      </c>
      <c r="K45" s="169">
        <v>2.492</v>
      </c>
      <c r="L45" s="169" t="s">
        <v>181</v>
      </c>
      <c r="M45" s="169" t="s">
        <v>181</v>
      </c>
      <c r="N45" s="169">
        <v>2469</v>
      </c>
      <c r="O45" s="169">
        <v>60879.461000000003</v>
      </c>
      <c r="P45" s="169">
        <v>10037</v>
      </c>
      <c r="Q45" s="169">
        <v>71909.398000000001</v>
      </c>
      <c r="R45" s="169">
        <v>213</v>
      </c>
      <c r="S45" s="169">
        <v>4147.6630000000005</v>
      </c>
      <c r="T45" s="169">
        <v>166292</v>
      </c>
      <c r="U45" s="169">
        <v>716798.88600000006</v>
      </c>
      <c r="V45" s="169" t="s">
        <v>181</v>
      </c>
      <c r="W45" s="169" t="s">
        <v>181</v>
      </c>
      <c r="X45" s="169">
        <v>25</v>
      </c>
      <c r="Y45" s="169">
        <v>472.64799999999991</v>
      </c>
      <c r="Z45" s="168" t="s">
        <v>336</v>
      </c>
      <c r="AA45" s="169">
        <v>124000</v>
      </c>
      <c r="AB45" s="169">
        <v>584243.45400000003</v>
      </c>
      <c r="AC45" s="169">
        <v>122</v>
      </c>
      <c r="AD45" s="169">
        <v>1356.7250000000004</v>
      </c>
      <c r="AE45" s="169">
        <v>60</v>
      </c>
      <c r="AF45" s="169">
        <v>1684.5759999999998</v>
      </c>
      <c r="AG45" s="169">
        <v>157</v>
      </c>
      <c r="AH45" s="169">
        <v>5180.9809999999989</v>
      </c>
      <c r="AI45" s="169">
        <v>1</v>
      </c>
      <c r="AJ45" s="169">
        <v>2.492</v>
      </c>
      <c r="AK45" s="169" t="s">
        <v>181</v>
      </c>
      <c r="AL45" s="169" t="s">
        <v>181</v>
      </c>
      <c r="AM45" s="169">
        <v>1066</v>
      </c>
      <c r="AN45" s="169">
        <v>24710.474000000002</v>
      </c>
      <c r="AO45" s="169">
        <v>7724</v>
      </c>
      <c r="AP45" s="169">
        <v>54120.37</v>
      </c>
      <c r="AQ45" s="169">
        <v>167</v>
      </c>
      <c r="AR45" s="169">
        <v>3348.7670000000003</v>
      </c>
      <c r="AS45" s="169">
        <v>114703</v>
      </c>
      <c r="AT45" s="169">
        <v>493839.06900000008</v>
      </c>
      <c r="AU45" s="169" t="s">
        <v>181</v>
      </c>
      <c r="AV45" s="169" t="s">
        <v>181</v>
      </c>
      <c r="AW45" s="169">
        <v>20</v>
      </c>
      <c r="AX45" s="169">
        <v>420.52899999999994</v>
      </c>
      <c r="AY45" s="168" t="s">
        <v>336</v>
      </c>
      <c r="AZ45" s="169">
        <v>55636</v>
      </c>
      <c r="BA45" s="169">
        <v>284257.68199999997</v>
      </c>
      <c r="BB45" s="169">
        <v>136</v>
      </c>
      <c r="BC45" s="169">
        <v>1960.7699999999998</v>
      </c>
      <c r="BD45" s="169">
        <v>63</v>
      </c>
      <c r="BE45" s="169">
        <v>944.28499999999997</v>
      </c>
      <c r="BF45" s="169">
        <v>86</v>
      </c>
      <c r="BG45" s="169">
        <v>3635.8990000000003</v>
      </c>
      <c r="BH45" s="169" t="s">
        <v>181</v>
      </c>
      <c r="BI45" s="169" t="s">
        <v>181</v>
      </c>
      <c r="BJ45" s="169" t="s">
        <v>181</v>
      </c>
      <c r="BK45" s="169" t="s">
        <v>181</v>
      </c>
      <c r="BL45" s="169">
        <v>1403</v>
      </c>
      <c r="BM45" s="169">
        <v>36168.987000000001</v>
      </c>
      <c r="BN45" s="169">
        <v>2313</v>
      </c>
      <c r="BO45" s="169">
        <v>17789.027999999998</v>
      </c>
      <c r="BP45" s="169">
        <v>46</v>
      </c>
      <c r="BQ45" s="169">
        <v>798.89599999999996</v>
      </c>
      <c r="BR45" s="169">
        <v>51589</v>
      </c>
      <c r="BS45" s="169">
        <v>222959.81699999998</v>
      </c>
      <c r="BT45" s="169" t="s">
        <v>181</v>
      </c>
      <c r="BU45" s="169" t="s">
        <v>181</v>
      </c>
      <c r="BV45" s="169">
        <v>5</v>
      </c>
      <c r="BW45" s="169">
        <v>52.119</v>
      </c>
    </row>
    <row r="46" spans="1:75" s="67" customFormat="1" ht="11.25" customHeight="1" x14ac:dyDescent="0.15">
      <c r="A46" s="168"/>
      <c r="B46" s="169"/>
      <c r="C46" s="169"/>
      <c r="D46" s="169"/>
      <c r="E46" s="169"/>
      <c r="F46" s="169"/>
      <c r="G46" s="169"/>
      <c r="H46" s="169"/>
      <c r="I46" s="169"/>
      <c r="J46" s="169"/>
      <c r="K46" s="169"/>
      <c r="L46" s="169"/>
      <c r="M46" s="169"/>
      <c r="N46" s="169"/>
      <c r="O46" s="169"/>
      <c r="P46" s="169"/>
      <c r="Q46" s="169"/>
      <c r="R46" s="169"/>
      <c r="S46" s="169"/>
      <c r="T46" s="169"/>
      <c r="U46" s="169"/>
      <c r="V46" s="169"/>
      <c r="W46" s="169"/>
      <c r="X46" s="169"/>
      <c r="Y46" s="169"/>
      <c r="Z46" s="168"/>
      <c r="AA46" s="169"/>
      <c r="AB46" s="169"/>
      <c r="AC46" s="169"/>
      <c r="AD46" s="169"/>
      <c r="AE46" s="169"/>
      <c r="AF46" s="169"/>
      <c r="AG46" s="169"/>
      <c r="AH46" s="169"/>
      <c r="AI46" s="169"/>
      <c r="AJ46" s="169"/>
      <c r="AK46" s="169"/>
      <c r="AL46" s="169"/>
      <c r="AM46" s="169"/>
      <c r="AN46" s="169"/>
      <c r="AO46" s="169"/>
      <c r="AP46" s="169"/>
      <c r="AQ46" s="169"/>
      <c r="AR46" s="169"/>
      <c r="AS46" s="169"/>
      <c r="AT46" s="169"/>
      <c r="AU46" s="169"/>
      <c r="AV46" s="169"/>
      <c r="AW46" s="169"/>
      <c r="AX46" s="169"/>
      <c r="AY46" s="168"/>
      <c r="AZ46" s="169"/>
      <c r="BA46" s="169"/>
      <c r="BB46" s="169"/>
      <c r="BC46" s="169"/>
      <c r="BD46" s="169"/>
      <c r="BE46" s="169"/>
      <c r="BF46" s="169"/>
      <c r="BG46" s="169"/>
      <c r="BH46" s="169"/>
      <c r="BI46" s="169"/>
      <c r="BJ46" s="169"/>
      <c r="BK46" s="169"/>
      <c r="BL46" s="169"/>
      <c r="BM46" s="169"/>
      <c r="BN46" s="169"/>
      <c r="BO46" s="169"/>
      <c r="BP46" s="169"/>
      <c r="BQ46" s="169"/>
      <c r="BR46" s="169"/>
      <c r="BS46" s="169"/>
      <c r="BT46" s="169"/>
      <c r="BU46" s="169"/>
      <c r="BV46" s="169"/>
      <c r="BW46" s="169"/>
    </row>
    <row r="47" spans="1:75" s="67" customFormat="1" ht="11.25" customHeight="1" x14ac:dyDescent="0.15">
      <c r="A47" s="168" t="s">
        <v>337</v>
      </c>
      <c r="B47" s="169">
        <v>32869</v>
      </c>
      <c r="C47" s="169">
        <v>176553.459</v>
      </c>
      <c r="D47" s="169">
        <v>149</v>
      </c>
      <c r="E47" s="169">
        <v>2328.6350000000002</v>
      </c>
      <c r="F47" s="169">
        <v>42</v>
      </c>
      <c r="G47" s="169">
        <v>457.60599999999999</v>
      </c>
      <c r="H47" s="169">
        <v>414</v>
      </c>
      <c r="I47" s="169">
        <v>11745.296000000002</v>
      </c>
      <c r="J47" s="169" t="s">
        <v>181</v>
      </c>
      <c r="K47" s="169" t="s">
        <v>181</v>
      </c>
      <c r="L47" s="169" t="s">
        <v>181</v>
      </c>
      <c r="M47" s="169" t="s">
        <v>181</v>
      </c>
      <c r="N47" s="169">
        <v>1876</v>
      </c>
      <c r="O47" s="169">
        <v>39853.351999999999</v>
      </c>
      <c r="P47" s="169">
        <v>929</v>
      </c>
      <c r="Q47" s="169">
        <v>5342.9810000000007</v>
      </c>
      <c r="R47" s="169">
        <v>178</v>
      </c>
      <c r="S47" s="169">
        <v>3163.7489999999998</v>
      </c>
      <c r="T47" s="169">
        <v>29275</v>
      </c>
      <c r="U47" s="169">
        <v>113612.44899999999</v>
      </c>
      <c r="V47" s="169">
        <v>6</v>
      </c>
      <c r="W47" s="169">
        <v>49.390999999999998</v>
      </c>
      <c r="X47" s="169" t="s">
        <v>181</v>
      </c>
      <c r="Y47" s="169" t="s">
        <v>181</v>
      </c>
      <c r="Z47" s="168" t="s">
        <v>337</v>
      </c>
      <c r="AA47" s="169">
        <v>23822</v>
      </c>
      <c r="AB47" s="169">
        <v>113134.287</v>
      </c>
      <c r="AC47" s="169">
        <v>75</v>
      </c>
      <c r="AD47" s="169">
        <v>1068.181</v>
      </c>
      <c r="AE47" s="169">
        <v>12</v>
      </c>
      <c r="AF47" s="169">
        <v>135.04400000000001</v>
      </c>
      <c r="AG47" s="169">
        <v>225</v>
      </c>
      <c r="AH47" s="169">
        <v>4935.8940000000002</v>
      </c>
      <c r="AI47" s="169" t="s">
        <v>181</v>
      </c>
      <c r="AJ47" s="169" t="s">
        <v>181</v>
      </c>
      <c r="AK47" s="169" t="s">
        <v>181</v>
      </c>
      <c r="AL47" s="169" t="s">
        <v>181</v>
      </c>
      <c r="AM47" s="169">
        <v>908</v>
      </c>
      <c r="AN47" s="169">
        <v>17825.241000000002</v>
      </c>
      <c r="AO47" s="169">
        <v>735</v>
      </c>
      <c r="AP47" s="169">
        <v>3989.6400000000003</v>
      </c>
      <c r="AQ47" s="169">
        <v>99</v>
      </c>
      <c r="AR47" s="169">
        <v>1445.924</v>
      </c>
      <c r="AS47" s="169">
        <v>21768</v>
      </c>
      <c r="AT47" s="169">
        <v>83734.362999999998</v>
      </c>
      <c r="AU47" s="169" t="s">
        <v>181</v>
      </c>
      <c r="AV47" s="169" t="s">
        <v>181</v>
      </c>
      <c r="AW47" s="169" t="s">
        <v>181</v>
      </c>
      <c r="AX47" s="169" t="s">
        <v>181</v>
      </c>
      <c r="AY47" s="168" t="s">
        <v>337</v>
      </c>
      <c r="AZ47" s="169">
        <v>9047</v>
      </c>
      <c r="BA47" s="169">
        <v>63419.171999999999</v>
      </c>
      <c r="BB47" s="169">
        <v>74</v>
      </c>
      <c r="BC47" s="169">
        <v>1260.454</v>
      </c>
      <c r="BD47" s="169">
        <v>30</v>
      </c>
      <c r="BE47" s="169">
        <v>322.56199999999995</v>
      </c>
      <c r="BF47" s="169">
        <v>189</v>
      </c>
      <c r="BG47" s="169">
        <v>6809.402000000001</v>
      </c>
      <c r="BH47" s="169" t="s">
        <v>181</v>
      </c>
      <c r="BI47" s="169" t="s">
        <v>181</v>
      </c>
      <c r="BJ47" s="169" t="s">
        <v>181</v>
      </c>
      <c r="BK47" s="169" t="s">
        <v>181</v>
      </c>
      <c r="BL47" s="169">
        <v>968</v>
      </c>
      <c r="BM47" s="169">
        <v>22028.111000000001</v>
      </c>
      <c r="BN47" s="169">
        <v>194</v>
      </c>
      <c r="BO47" s="169">
        <v>1353.3410000000001</v>
      </c>
      <c r="BP47" s="169">
        <v>79</v>
      </c>
      <c r="BQ47" s="169">
        <v>1717.8249999999998</v>
      </c>
      <c r="BR47" s="169">
        <v>7507</v>
      </c>
      <c r="BS47" s="169">
        <v>29878.086000000003</v>
      </c>
      <c r="BT47" s="169">
        <v>6</v>
      </c>
      <c r="BU47" s="169">
        <v>49.390999999999998</v>
      </c>
      <c r="BV47" s="169" t="s">
        <v>181</v>
      </c>
      <c r="BW47" s="169" t="s">
        <v>181</v>
      </c>
    </row>
    <row r="48" spans="1:75" s="67" customFormat="1" ht="11.25" customHeight="1" x14ac:dyDescent="0.15">
      <c r="A48" s="168" t="s">
        <v>338</v>
      </c>
      <c r="B48" s="169">
        <v>30202</v>
      </c>
      <c r="C48" s="169">
        <v>171970.25200000001</v>
      </c>
      <c r="D48" s="169">
        <v>158</v>
      </c>
      <c r="E48" s="169">
        <v>3391.556</v>
      </c>
      <c r="F48" s="169">
        <v>74</v>
      </c>
      <c r="G48" s="169">
        <v>923.53800000000001</v>
      </c>
      <c r="H48" s="169">
        <v>262</v>
      </c>
      <c r="I48" s="169">
        <v>11888.992999999999</v>
      </c>
      <c r="J48" s="169" t="s">
        <v>181</v>
      </c>
      <c r="K48" s="169" t="s">
        <v>181</v>
      </c>
      <c r="L48" s="169" t="s">
        <v>181</v>
      </c>
      <c r="M48" s="169" t="s">
        <v>181</v>
      </c>
      <c r="N48" s="169">
        <v>2586</v>
      </c>
      <c r="O48" s="169">
        <v>52418.842000000004</v>
      </c>
      <c r="P48" s="169">
        <v>1264</v>
      </c>
      <c r="Q48" s="169">
        <v>8435.8450000000012</v>
      </c>
      <c r="R48" s="169">
        <v>222</v>
      </c>
      <c r="S48" s="169">
        <v>3872.7139999999995</v>
      </c>
      <c r="T48" s="169">
        <v>25635</v>
      </c>
      <c r="U48" s="169">
        <v>90998.877999999997</v>
      </c>
      <c r="V48" s="169">
        <v>1</v>
      </c>
      <c r="W48" s="169">
        <v>39.886000000000003</v>
      </c>
      <c r="X48" s="169" t="s">
        <v>181</v>
      </c>
      <c r="Y48" s="169" t="s">
        <v>181</v>
      </c>
      <c r="Z48" s="168" t="s">
        <v>338</v>
      </c>
      <c r="AA48" s="169">
        <v>20268</v>
      </c>
      <c r="AB48" s="169">
        <v>95686.740999999995</v>
      </c>
      <c r="AC48" s="169">
        <v>82</v>
      </c>
      <c r="AD48" s="169">
        <v>2421.5749999999998</v>
      </c>
      <c r="AE48" s="169">
        <v>23</v>
      </c>
      <c r="AF48" s="169">
        <v>239.33499999999998</v>
      </c>
      <c r="AG48" s="169">
        <v>130</v>
      </c>
      <c r="AH48" s="169">
        <v>2571.39</v>
      </c>
      <c r="AI48" s="169" t="s">
        <v>181</v>
      </c>
      <c r="AJ48" s="169" t="s">
        <v>181</v>
      </c>
      <c r="AK48" s="169" t="s">
        <v>181</v>
      </c>
      <c r="AL48" s="169" t="s">
        <v>181</v>
      </c>
      <c r="AM48" s="169">
        <v>1173</v>
      </c>
      <c r="AN48" s="169">
        <v>21986.111999999997</v>
      </c>
      <c r="AO48" s="169">
        <v>958</v>
      </c>
      <c r="AP48" s="169">
        <v>5093.9590000000007</v>
      </c>
      <c r="AQ48" s="169">
        <v>78</v>
      </c>
      <c r="AR48" s="169">
        <v>794.22500000000002</v>
      </c>
      <c r="AS48" s="169">
        <v>17824</v>
      </c>
      <c r="AT48" s="169">
        <v>62580.144999999997</v>
      </c>
      <c r="AU48" s="169" t="s">
        <v>181</v>
      </c>
      <c r="AV48" s="169" t="s">
        <v>181</v>
      </c>
      <c r="AW48" s="169" t="s">
        <v>181</v>
      </c>
      <c r="AX48" s="169" t="s">
        <v>181</v>
      </c>
      <c r="AY48" s="168" t="s">
        <v>338</v>
      </c>
      <c r="AZ48" s="169">
        <v>9934</v>
      </c>
      <c r="BA48" s="169">
        <v>76283.511000000013</v>
      </c>
      <c r="BB48" s="169">
        <v>76</v>
      </c>
      <c r="BC48" s="169">
        <v>969.98100000000011</v>
      </c>
      <c r="BD48" s="169">
        <v>51</v>
      </c>
      <c r="BE48" s="169">
        <v>684.20299999999997</v>
      </c>
      <c r="BF48" s="169">
        <v>132</v>
      </c>
      <c r="BG48" s="169">
        <v>9317.6029999999992</v>
      </c>
      <c r="BH48" s="169" t="s">
        <v>181</v>
      </c>
      <c r="BI48" s="169" t="s">
        <v>181</v>
      </c>
      <c r="BJ48" s="169" t="s">
        <v>181</v>
      </c>
      <c r="BK48" s="169" t="s">
        <v>181</v>
      </c>
      <c r="BL48" s="169">
        <v>1413</v>
      </c>
      <c r="BM48" s="169">
        <v>30432.730000000003</v>
      </c>
      <c r="BN48" s="169">
        <v>306</v>
      </c>
      <c r="BO48" s="169">
        <v>3341.8860000000009</v>
      </c>
      <c r="BP48" s="169">
        <v>144</v>
      </c>
      <c r="BQ48" s="169">
        <v>3078.4889999999996</v>
      </c>
      <c r="BR48" s="169">
        <v>7811</v>
      </c>
      <c r="BS48" s="169">
        <v>28418.733000000004</v>
      </c>
      <c r="BT48" s="169">
        <v>1</v>
      </c>
      <c r="BU48" s="169">
        <v>39.886000000000003</v>
      </c>
      <c r="BV48" s="169" t="s">
        <v>181</v>
      </c>
      <c r="BW48" s="169" t="s">
        <v>181</v>
      </c>
    </row>
    <row r="49" spans="1:75" s="67" customFormat="1" ht="11.25" customHeight="1" x14ac:dyDescent="0.15">
      <c r="A49" s="168" t="s">
        <v>339</v>
      </c>
      <c r="B49" s="169">
        <v>200642</v>
      </c>
      <c r="C49" s="169">
        <v>942708.9</v>
      </c>
      <c r="D49" s="169">
        <v>1331</v>
      </c>
      <c r="E49" s="169">
        <v>33091.987000000001</v>
      </c>
      <c r="F49" s="169">
        <v>115</v>
      </c>
      <c r="G49" s="169">
        <v>1407.9110000000001</v>
      </c>
      <c r="H49" s="169">
        <v>1025</v>
      </c>
      <c r="I49" s="169">
        <v>75497.320999999996</v>
      </c>
      <c r="J49" s="169" t="s">
        <v>181</v>
      </c>
      <c r="K49" s="169" t="s">
        <v>181</v>
      </c>
      <c r="L49" s="169" t="s">
        <v>181</v>
      </c>
      <c r="M49" s="169" t="s">
        <v>181</v>
      </c>
      <c r="N49" s="169">
        <v>5149</v>
      </c>
      <c r="O49" s="169">
        <v>117354.69500000001</v>
      </c>
      <c r="P49" s="169">
        <v>4037</v>
      </c>
      <c r="Q49" s="169">
        <v>26068.358999999997</v>
      </c>
      <c r="R49" s="169">
        <v>351</v>
      </c>
      <c r="S49" s="169">
        <v>5790.3629999999994</v>
      </c>
      <c r="T49" s="169">
        <v>188610</v>
      </c>
      <c r="U49" s="169">
        <v>683405.77399999998</v>
      </c>
      <c r="V49" s="169">
        <v>24</v>
      </c>
      <c r="W49" s="169">
        <v>92.49</v>
      </c>
      <c r="X49" s="169">
        <v>86</v>
      </c>
      <c r="Y49" s="169">
        <v>5342.0360000000001</v>
      </c>
      <c r="Z49" s="168" t="s">
        <v>339</v>
      </c>
      <c r="AA49" s="169">
        <v>146331</v>
      </c>
      <c r="AB49" s="169">
        <v>648501.52300000004</v>
      </c>
      <c r="AC49" s="169">
        <v>553</v>
      </c>
      <c r="AD49" s="169">
        <v>16932.957000000002</v>
      </c>
      <c r="AE49" s="169">
        <v>39</v>
      </c>
      <c r="AF49" s="169">
        <v>576.83199999999999</v>
      </c>
      <c r="AG49" s="169">
        <v>645</v>
      </c>
      <c r="AH49" s="169">
        <v>54378.875999999997</v>
      </c>
      <c r="AI49" s="169" t="s">
        <v>181</v>
      </c>
      <c r="AJ49" s="169" t="s">
        <v>181</v>
      </c>
      <c r="AK49" s="169" t="s">
        <v>181</v>
      </c>
      <c r="AL49" s="169" t="s">
        <v>181</v>
      </c>
      <c r="AM49" s="169">
        <v>2332</v>
      </c>
      <c r="AN49" s="169">
        <v>49086.372000000003</v>
      </c>
      <c r="AO49" s="169">
        <v>3149</v>
      </c>
      <c r="AP49" s="169">
        <v>20419.341999999997</v>
      </c>
      <c r="AQ49" s="169">
        <v>133</v>
      </c>
      <c r="AR49" s="169">
        <v>1934.5519999999999</v>
      </c>
      <c r="AS49" s="169">
        <v>139470</v>
      </c>
      <c r="AT49" s="169">
        <v>505134.56599999999</v>
      </c>
      <c r="AU49" s="169">
        <v>10</v>
      </c>
      <c r="AV49" s="169">
        <v>38.025999999999996</v>
      </c>
      <c r="AW49" s="169">
        <v>62</v>
      </c>
      <c r="AX49" s="169">
        <v>3252.44</v>
      </c>
      <c r="AY49" s="168" t="s">
        <v>339</v>
      </c>
      <c r="AZ49" s="169">
        <v>54311</v>
      </c>
      <c r="BA49" s="169">
        <v>294207.37699999998</v>
      </c>
      <c r="BB49" s="169">
        <v>778</v>
      </c>
      <c r="BC49" s="169">
        <v>16159.03</v>
      </c>
      <c r="BD49" s="169">
        <v>76</v>
      </c>
      <c r="BE49" s="169">
        <v>831.07899999999995</v>
      </c>
      <c r="BF49" s="169">
        <v>380</v>
      </c>
      <c r="BG49" s="169">
        <v>21118.445000000003</v>
      </c>
      <c r="BH49" s="169" t="s">
        <v>181</v>
      </c>
      <c r="BI49" s="169" t="s">
        <v>181</v>
      </c>
      <c r="BJ49" s="169" t="s">
        <v>181</v>
      </c>
      <c r="BK49" s="169" t="s">
        <v>181</v>
      </c>
      <c r="BL49" s="169">
        <v>2817</v>
      </c>
      <c r="BM49" s="169">
        <v>68268.323000000004</v>
      </c>
      <c r="BN49" s="169">
        <v>888</v>
      </c>
      <c r="BO49" s="169">
        <v>5649.0170000000007</v>
      </c>
      <c r="BP49" s="169">
        <v>218</v>
      </c>
      <c r="BQ49" s="169">
        <v>3855.8109999999997</v>
      </c>
      <c r="BR49" s="169">
        <v>49140</v>
      </c>
      <c r="BS49" s="169">
        <v>178271.20799999998</v>
      </c>
      <c r="BT49" s="169">
        <v>14</v>
      </c>
      <c r="BU49" s="169">
        <v>54.463999999999999</v>
      </c>
      <c r="BV49" s="169">
        <v>24</v>
      </c>
      <c r="BW49" s="169">
        <v>2089.596</v>
      </c>
    </row>
    <row r="50" spans="1:75" s="67" customFormat="1" ht="11.25" customHeight="1" x14ac:dyDescent="0.15">
      <c r="A50" s="168" t="s">
        <v>340</v>
      </c>
      <c r="B50" s="169">
        <v>290951</v>
      </c>
      <c r="C50" s="169">
        <v>1454866.77</v>
      </c>
      <c r="D50" s="169">
        <v>1428</v>
      </c>
      <c r="E50" s="169">
        <v>22072.832999999999</v>
      </c>
      <c r="F50" s="169">
        <v>202</v>
      </c>
      <c r="G50" s="169">
        <v>2719.8590000000004</v>
      </c>
      <c r="H50" s="169">
        <v>1606</v>
      </c>
      <c r="I50" s="169">
        <v>66162.562000000005</v>
      </c>
      <c r="J50" s="169" t="s">
        <v>181</v>
      </c>
      <c r="K50" s="169" t="s">
        <v>181</v>
      </c>
      <c r="L50" s="169" t="s">
        <v>181</v>
      </c>
      <c r="M50" s="169" t="s">
        <v>181</v>
      </c>
      <c r="N50" s="169">
        <v>8388</v>
      </c>
      <c r="O50" s="169">
        <v>194201.63900000002</v>
      </c>
      <c r="P50" s="169">
        <v>22012</v>
      </c>
      <c r="Q50" s="169">
        <v>137043.78599999999</v>
      </c>
      <c r="R50" s="169">
        <v>1798</v>
      </c>
      <c r="S50" s="169">
        <v>37373.957999999999</v>
      </c>
      <c r="T50" s="169">
        <v>255512</v>
      </c>
      <c r="U50" s="169">
        <v>995280.83799999999</v>
      </c>
      <c r="V50" s="169">
        <v>5</v>
      </c>
      <c r="W50" s="169">
        <v>11.295</v>
      </c>
      <c r="X50" s="169">
        <v>139</v>
      </c>
      <c r="Y50" s="169">
        <v>5843.0300000000007</v>
      </c>
      <c r="Z50" s="168" t="s">
        <v>340</v>
      </c>
      <c r="AA50" s="169">
        <v>208685</v>
      </c>
      <c r="AB50" s="169">
        <v>964607.48899999994</v>
      </c>
      <c r="AC50" s="169">
        <v>615</v>
      </c>
      <c r="AD50" s="169">
        <v>8820.6830000000009</v>
      </c>
      <c r="AE50" s="169">
        <v>57</v>
      </c>
      <c r="AF50" s="169">
        <v>742.85200000000009</v>
      </c>
      <c r="AG50" s="169">
        <v>873</v>
      </c>
      <c r="AH50" s="169">
        <v>27743.278999999995</v>
      </c>
      <c r="AI50" s="169" t="s">
        <v>181</v>
      </c>
      <c r="AJ50" s="169" t="s">
        <v>181</v>
      </c>
      <c r="AK50" s="169" t="s">
        <v>181</v>
      </c>
      <c r="AL50" s="169" t="s">
        <v>181</v>
      </c>
      <c r="AM50" s="169">
        <v>4242</v>
      </c>
      <c r="AN50" s="169">
        <v>88501.519</v>
      </c>
      <c r="AO50" s="169">
        <v>17102</v>
      </c>
      <c r="AP50" s="169">
        <v>103847.82399999999</v>
      </c>
      <c r="AQ50" s="169">
        <v>891</v>
      </c>
      <c r="AR50" s="169">
        <v>18369.491999999998</v>
      </c>
      <c r="AS50" s="169">
        <v>184900</v>
      </c>
      <c r="AT50" s="169">
        <v>716570.54500000004</v>
      </c>
      <c r="AU50" s="169">
        <v>5</v>
      </c>
      <c r="AV50" s="169">
        <v>11.295</v>
      </c>
      <c r="AW50" s="169">
        <v>98</v>
      </c>
      <c r="AX50" s="169">
        <v>5479.6170000000002</v>
      </c>
      <c r="AY50" s="168" t="s">
        <v>340</v>
      </c>
      <c r="AZ50" s="169">
        <v>82266</v>
      </c>
      <c r="BA50" s="169">
        <v>490259.28100000002</v>
      </c>
      <c r="BB50" s="169">
        <v>813</v>
      </c>
      <c r="BC50" s="169">
        <v>13252.15</v>
      </c>
      <c r="BD50" s="169">
        <v>145</v>
      </c>
      <c r="BE50" s="169">
        <v>1977.0070000000001</v>
      </c>
      <c r="BF50" s="169">
        <v>733</v>
      </c>
      <c r="BG50" s="169">
        <v>38419.283000000003</v>
      </c>
      <c r="BH50" s="169" t="s">
        <v>181</v>
      </c>
      <c r="BI50" s="169" t="s">
        <v>181</v>
      </c>
      <c r="BJ50" s="169" t="s">
        <v>181</v>
      </c>
      <c r="BK50" s="169" t="s">
        <v>181</v>
      </c>
      <c r="BL50" s="169">
        <v>4146</v>
      </c>
      <c r="BM50" s="169">
        <v>105700.12000000001</v>
      </c>
      <c r="BN50" s="169">
        <v>4910</v>
      </c>
      <c r="BO50" s="169">
        <v>33195.962</v>
      </c>
      <c r="BP50" s="169">
        <v>907</v>
      </c>
      <c r="BQ50" s="169">
        <v>19004.466</v>
      </c>
      <c r="BR50" s="169">
        <v>70612</v>
      </c>
      <c r="BS50" s="169">
        <v>278710.29300000001</v>
      </c>
      <c r="BT50" s="169" t="s">
        <v>181</v>
      </c>
      <c r="BU50" s="169" t="s">
        <v>181</v>
      </c>
      <c r="BV50" s="169">
        <v>41</v>
      </c>
      <c r="BW50" s="169">
        <v>363.41300000000001</v>
      </c>
    </row>
    <row r="51" spans="1:75" s="67" customFormat="1" ht="11.25" customHeight="1" x14ac:dyDescent="0.15">
      <c r="A51" s="168" t="s">
        <v>341</v>
      </c>
      <c r="B51" s="169">
        <v>123174</v>
      </c>
      <c r="C51" s="169">
        <v>608399.4530000001</v>
      </c>
      <c r="D51" s="169">
        <v>141</v>
      </c>
      <c r="E51" s="169">
        <v>2571.4250000000002</v>
      </c>
      <c r="F51" s="169">
        <v>61</v>
      </c>
      <c r="G51" s="169">
        <v>757.62200000000007</v>
      </c>
      <c r="H51" s="169">
        <v>691</v>
      </c>
      <c r="I51" s="169">
        <v>21819.441999999995</v>
      </c>
      <c r="J51" s="169" t="s">
        <v>181</v>
      </c>
      <c r="K51" s="169" t="s">
        <v>181</v>
      </c>
      <c r="L51" s="169" t="s">
        <v>181</v>
      </c>
      <c r="M51" s="169" t="s">
        <v>181</v>
      </c>
      <c r="N51" s="169">
        <v>3369</v>
      </c>
      <c r="O51" s="169">
        <v>73711.629000000001</v>
      </c>
      <c r="P51" s="169">
        <v>3027</v>
      </c>
      <c r="Q51" s="169">
        <v>16268.332999999999</v>
      </c>
      <c r="R51" s="169">
        <v>466</v>
      </c>
      <c r="S51" s="169">
        <v>10648.379000000001</v>
      </c>
      <c r="T51" s="169">
        <v>115419</v>
      </c>
      <c r="U51" s="169">
        <v>482622.62300000008</v>
      </c>
      <c r="V51" s="169" t="s">
        <v>181</v>
      </c>
      <c r="W51" s="169" t="s">
        <v>181</v>
      </c>
      <c r="X51" s="169">
        <v>26</v>
      </c>
      <c r="Y51" s="169">
        <v>557.92100000000005</v>
      </c>
      <c r="Z51" s="168" t="s">
        <v>341</v>
      </c>
      <c r="AA51" s="169">
        <v>89829</v>
      </c>
      <c r="AB51" s="169">
        <v>419062.55400000006</v>
      </c>
      <c r="AC51" s="169">
        <v>39</v>
      </c>
      <c r="AD51" s="169">
        <v>875.46199999999999</v>
      </c>
      <c r="AE51" s="169">
        <v>21</v>
      </c>
      <c r="AF51" s="169">
        <v>345.86900000000003</v>
      </c>
      <c r="AG51" s="169">
        <v>354</v>
      </c>
      <c r="AH51" s="169">
        <v>10836.928999999998</v>
      </c>
      <c r="AI51" s="169" t="s">
        <v>181</v>
      </c>
      <c r="AJ51" s="169" t="s">
        <v>181</v>
      </c>
      <c r="AK51" s="169" t="s">
        <v>181</v>
      </c>
      <c r="AL51" s="169" t="s">
        <v>181</v>
      </c>
      <c r="AM51" s="169">
        <v>1633</v>
      </c>
      <c r="AN51" s="169">
        <v>33284.936999999998</v>
      </c>
      <c r="AO51" s="169">
        <v>2287</v>
      </c>
      <c r="AP51" s="169">
        <v>11740.545999999998</v>
      </c>
      <c r="AQ51" s="169">
        <v>232</v>
      </c>
      <c r="AR51" s="169">
        <v>4252.4270000000006</v>
      </c>
      <c r="AS51" s="169">
        <v>85263</v>
      </c>
      <c r="AT51" s="169">
        <v>357726.38400000008</v>
      </c>
      <c r="AU51" s="169" t="s">
        <v>181</v>
      </c>
      <c r="AV51" s="169" t="s">
        <v>181</v>
      </c>
      <c r="AW51" s="169">
        <v>21</v>
      </c>
      <c r="AX51" s="169">
        <v>513.67600000000004</v>
      </c>
      <c r="AY51" s="168" t="s">
        <v>341</v>
      </c>
      <c r="AZ51" s="169">
        <v>33345</v>
      </c>
      <c r="BA51" s="169">
        <v>189336.899</v>
      </c>
      <c r="BB51" s="169">
        <v>102</v>
      </c>
      <c r="BC51" s="169">
        <v>1695.9630000000002</v>
      </c>
      <c r="BD51" s="169">
        <v>40</v>
      </c>
      <c r="BE51" s="169">
        <v>411.75300000000004</v>
      </c>
      <c r="BF51" s="169">
        <v>337</v>
      </c>
      <c r="BG51" s="169">
        <v>10982.512999999999</v>
      </c>
      <c r="BH51" s="169" t="s">
        <v>181</v>
      </c>
      <c r="BI51" s="169" t="s">
        <v>181</v>
      </c>
      <c r="BJ51" s="169" t="s">
        <v>181</v>
      </c>
      <c r="BK51" s="169" t="s">
        <v>181</v>
      </c>
      <c r="BL51" s="169">
        <v>1736</v>
      </c>
      <c r="BM51" s="169">
        <v>40426.692000000003</v>
      </c>
      <c r="BN51" s="169">
        <v>740</v>
      </c>
      <c r="BO51" s="169">
        <v>4527.7869999999994</v>
      </c>
      <c r="BP51" s="169">
        <v>234</v>
      </c>
      <c r="BQ51" s="169">
        <v>6395.9519999999993</v>
      </c>
      <c r="BR51" s="169">
        <v>30156</v>
      </c>
      <c r="BS51" s="169">
        <v>124896.23899999999</v>
      </c>
      <c r="BT51" s="169" t="s">
        <v>181</v>
      </c>
      <c r="BU51" s="169" t="s">
        <v>181</v>
      </c>
      <c r="BV51" s="169">
        <v>5</v>
      </c>
      <c r="BW51" s="169">
        <v>44.244999999999997</v>
      </c>
    </row>
    <row r="52" spans="1:75" s="67" customFormat="1" ht="11.25" customHeight="1" x14ac:dyDescent="0.15">
      <c r="A52" s="168"/>
      <c r="B52" s="169"/>
      <c r="C52" s="169"/>
      <c r="D52" s="169"/>
      <c r="E52" s="169"/>
      <c r="F52" s="169"/>
      <c r="G52" s="169"/>
      <c r="H52" s="169"/>
      <c r="I52" s="169"/>
      <c r="J52" s="169"/>
      <c r="K52" s="169"/>
      <c r="L52" s="169"/>
      <c r="M52" s="169"/>
      <c r="N52" s="169"/>
      <c r="O52" s="169"/>
      <c r="P52" s="169"/>
      <c r="Q52" s="169"/>
      <c r="R52" s="169"/>
      <c r="S52" s="169"/>
      <c r="T52" s="169"/>
      <c r="U52" s="169"/>
      <c r="V52" s="169"/>
      <c r="W52" s="169"/>
      <c r="X52" s="169"/>
      <c r="Y52" s="169"/>
      <c r="Z52" s="168"/>
      <c r="AA52" s="169"/>
      <c r="AB52" s="169"/>
      <c r="AC52" s="169"/>
      <c r="AD52" s="169"/>
      <c r="AE52" s="169"/>
      <c r="AF52" s="169"/>
      <c r="AG52" s="169"/>
      <c r="AH52" s="169"/>
      <c r="AI52" s="169"/>
      <c r="AJ52" s="169"/>
      <c r="AK52" s="169"/>
      <c r="AL52" s="169"/>
      <c r="AM52" s="169"/>
      <c r="AN52" s="169"/>
      <c r="AO52" s="169"/>
      <c r="AP52" s="169"/>
      <c r="AQ52" s="169"/>
      <c r="AR52" s="169"/>
      <c r="AS52" s="169"/>
      <c r="AT52" s="169"/>
      <c r="AU52" s="169"/>
      <c r="AV52" s="169"/>
      <c r="AW52" s="169"/>
      <c r="AX52" s="169"/>
      <c r="AY52" s="168"/>
      <c r="AZ52" s="169"/>
      <c r="BA52" s="169"/>
      <c r="BB52" s="169"/>
      <c r="BC52" s="169"/>
      <c r="BD52" s="169"/>
      <c r="BE52" s="169"/>
      <c r="BF52" s="169"/>
      <c r="BG52" s="169"/>
      <c r="BH52" s="169"/>
      <c r="BI52" s="169"/>
      <c r="BJ52" s="169"/>
      <c r="BK52" s="169"/>
      <c r="BL52" s="169"/>
      <c r="BM52" s="169"/>
      <c r="BN52" s="169"/>
      <c r="BO52" s="169"/>
      <c r="BP52" s="169"/>
      <c r="BQ52" s="169"/>
      <c r="BR52" s="169"/>
      <c r="BS52" s="169"/>
      <c r="BT52" s="169"/>
      <c r="BU52" s="169"/>
      <c r="BV52" s="169"/>
      <c r="BW52" s="169"/>
    </row>
    <row r="53" spans="1:75" s="67" customFormat="1" ht="11.25" customHeight="1" x14ac:dyDescent="0.15">
      <c r="A53" s="168" t="s">
        <v>342</v>
      </c>
      <c r="B53" s="169">
        <v>141295</v>
      </c>
      <c r="C53" s="169">
        <v>619103.64</v>
      </c>
      <c r="D53" s="169">
        <v>137</v>
      </c>
      <c r="E53" s="169">
        <v>2029.5729999999996</v>
      </c>
      <c r="F53" s="169">
        <v>32</v>
      </c>
      <c r="G53" s="169">
        <v>515.04300000000012</v>
      </c>
      <c r="H53" s="169">
        <v>155</v>
      </c>
      <c r="I53" s="169">
        <v>17258.330999999998</v>
      </c>
      <c r="J53" s="169">
        <v>1</v>
      </c>
      <c r="K53" s="169">
        <v>42.77</v>
      </c>
      <c r="L53" s="169" t="s">
        <v>181</v>
      </c>
      <c r="M53" s="169" t="s">
        <v>181</v>
      </c>
      <c r="N53" s="169">
        <v>2480</v>
      </c>
      <c r="O53" s="169">
        <v>51907.182000000001</v>
      </c>
      <c r="P53" s="169">
        <v>2154</v>
      </c>
      <c r="Q53" s="169">
        <v>11821.863000000001</v>
      </c>
      <c r="R53" s="169">
        <v>623</v>
      </c>
      <c r="S53" s="169">
        <v>5871.3819999999996</v>
      </c>
      <c r="T53" s="169">
        <v>135712</v>
      </c>
      <c r="U53" s="169">
        <v>529652.47699999996</v>
      </c>
      <c r="V53" s="169">
        <v>1</v>
      </c>
      <c r="W53" s="169">
        <v>5.0190000000000001</v>
      </c>
      <c r="X53" s="169">
        <v>3</v>
      </c>
      <c r="Y53" s="169">
        <v>118.47200000000001</v>
      </c>
      <c r="Z53" s="168" t="s">
        <v>342</v>
      </c>
      <c r="AA53" s="169">
        <v>102884</v>
      </c>
      <c r="AB53" s="169">
        <v>424332.28</v>
      </c>
      <c r="AC53" s="169">
        <v>66</v>
      </c>
      <c r="AD53" s="169">
        <v>943.36799999999994</v>
      </c>
      <c r="AE53" s="169">
        <v>10</v>
      </c>
      <c r="AF53" s="169">
        <v>220.43</v>
      </c>
      <c r="AG53" s="169">
        <v>95</v>
      </c>
      <c r="AH53" s="169">
        <v>4833.482</v>
      </c>
      <c r="AI53" s="169" t="s">
        <v>181</v>
      </c>
      <c r="AJ53" s="169" t="s">
        <v>181</v>
      </c>
      <c r="AK53" s="169" t="s">
        <v>181</v>
      </c>
      <c r="AL53" s="169" t="s">
        <v>181</v>
      </c>
      <c r="AM53" s="169">
        <v>1134</v>
      </c>
      <c r="AN53" s="169">
        <v>20742.243999999999</v>
      </c>
      <c r="AO53" s="169">
        <v>1646</v>
      </c>
      <c r="AP53" s="169">
        <v>8323.43</v>
      </c>
      <c r="AQ53" s="169">
        <v>425</v>
      </c>
      <c r="AR53" s="169">
        <v>3622.9349999999999</v>
      </c>
      <c r="AS53" s="169">
        <v>99508</v>
      </c>
      <c r="AT53" s="169">
        <v>385646.391</v>
      </c>
      <c r="AU53" s="169" t="s">
        <v>181</v>
      </c>
      <c r="AV53" s="169" t="s">
        <v>181</v>
      </c>
      <c r="AW53" s="169">
        <v>3</v>
      </c>
      <c r="AX53" s="169">
        <v>118.47200000000001</v>
      </c>
      <c r="AY53" s="168" t="s">
        <v>342</v>
      </c>
      <c r="AZ53" s="169">
        <v>38411</v>
      </c>
      <c r="BA53" s="169">
        <v>194771.35999999996</v>
      </c>
      <c r="BB53" s="169">
        <v>71</v>
      </c>
      <c r="BC53" s="169">
        <v>1086.2049999999997</v>
      </c>
      <c r="BD53" s="169">
        <v>22</v>
      </c>
      <c r="BE53" s="169">
        <v>294.61300000000006</v>
      </c>
      <c r="BF53" s="169">
        <v>60</v>
      </c>
      <c r="BG53" s="169">
        <v>12424.849</v>
      </c>
      <c r="BH53" s="169">
        <v>1</v>
      </c>
      <c r="BI53" s="169">
        <v>42.77</v>
      </c>
      <c r="BJ53" s="169" t="s">
        <v>181</v>
      </c>
      <c r="BK53" s="169" t="s">
        <v>181</v>
      </c>
      <c r="BL53" s="169">
        <v>1346</v>
      </c>
      <c r="BM53" s="169">
        <v>31164.938000000002</v>
      </c>
      <c r="BN53" s="169">
        <v>508</v>
      </c>
      <c r="BO53" s="169">
        <v>3498.4330000000004</v>
      </c>
      <c r="BP53" s="169">
        <v>198</v>
      </c>
      <c r="BQ53" s="169">
        <v>2248.4469999999992</v>
      </c>
      <c r="BR53" s="169">
        <v>36204</v>
      </c>
      <c r="BS53" s="169">
        <v>144006.08599999998</v>
      </c>
      <c r="BT53" s="169">
        <v>1</v>
      </c>
      <c r="BU53" s="169">
        <v>5.0190000000000001</v>
      </c>
      <c r="BV53" s="169" t="s">
        <v>181</v>
      </c>
      <c r="BW53" s="169" t="s">
        <v>181</v>
      </c>
    </row>
    <row r="54" spans="1:75" s="67" customFormat="1" ht="11.25" customHeight="1" x14ac:dyDescent="0.15">
      <c r="A54" s="168" t="s">
        <v>343</v>
      </c>
      <c r="B54" s="169">
        <v>147407</v>
      </c>
      <c r="C54" s="169">
        <v>654352.82200000004</v>
      </c>
      <c r="D54" s="169">
        <v>382</v>
      </c>
      <c r="E54" s="169">
        <v>5250.6180000000004</v>
      </c>
      <c r="F54" s="169">
        <v>311</v>
      </c>
      <c r="G54" s="169">
        <v>26919.811000000002</v>
      </c>
      <c r="H54" s="169">
        <v>63</v>
      </c>
      <c r="I54" s="169">
        <v>5508.7950000000001</v>
      </c>
      <c r="J54" s="169" t="s">
        <v>181</v>
      </c>
      <c r="K54" s="169" t="s">
        <v>181</v>
      </c>
      <c r="L54" s="169" t="s">
        <v>181</v>
      </c>
      <c r="M54" s="169" t="s">
        <v>181</v>
      </c>
      <c r="N54" s="169">
        <v>4088</v>
      </c>
      <c r="O54" s="169">
        <v>82979.959999999992</v>
      </c>
      <c r="P54" s="169">
        <v>4974</v>
      </c>
      <c r="Q54" s="169">
        <v>30387.135000000006</v>
      </c>
      <c r="R54" s="169">
        <v>373</v>
      </c>
      <c r="S54" s="169">
        <v>6124.8070000000007</v>
      </c>
      <c r="T54" s="169">
        <v>137216</v>
      </c>
      <c r="U54" s="169">
        <v>497181.69600000005</v>
      </c>
      <c r="V54" s="169" t="s">
        <v>181</v>
      </c>
      <c r="W54" s="169" t="s">
        <v>181</v>
      </c>
      <c r="X54" s="169">
        <v>14</v>
      </c>
      <c r="Y54" s="169">
        <v>625.10400000000004</v>
      </c>
      <c r="Z54" s="168" t="s">
        <v>343</v>
      </c>
      <c r="AA54" s="169">
        <v>106460</v>
      </c>
      <c r="AB54" s="169">
        <v>438513.54200000007</v>
      </c>
      <c r="AC54" s="169">
        <v>162</v>
      </c>
      <c r="AD54" s="169">
        <v>2520.2190000000005</v>
      </c>
      <c r="AE54" s="169">
        <v>136</v>
      </c>
      <c r="AF54" s="169">
        <v>15934.936000000002</v>
      </c>
      <c r="AG54" s="169">
        <v>37</v>
      </c>
      <c r="AH54" s="169">
        <v>1199.5430000000001</v>
      </c>
      <c r="AI54" s="169" t="s">
        <v>181</v>
      </c>
      <c r="AJ54" s="169" t="s">
        <v>181</v>
      </c>
      <c r="AK54" s="169" t="s">
        <v>181</v>
      </c>
      <c r="AL54" s="169" t="s">
        <v>181</v>
      </c>
      <c r="AM54" s="169">
        <v>1882</v>
      </c>
      <c r="AN54" s="169">
        <v>33908.243999999999</v>
      </c>
      <c r="AO54" s="169">
        <v>3923</v>
      </c>
      <c r="AP54" s="169">
        <v>22443.069000000003</v>
      </c>
      <c r="AQ54" s="169">
        <v>109</v>
      </c>
      <c r="AR54" s="169">
        <v>2023.7150000000004</v>
      </c>
      <c r="AS54" s="169">
        <v>100211</v>
      </c>
      <c r="AT54" s="169">
        <v>360483.81600000005</v>
      </c>
      <c r="AU54" s="169" t="s">
        <v>181</v>
      </c>
      <c r="AV54" s="169" t="s">
        <v>181</v>
      </c>
      <c r="AW54" s="169">
        <v>9</v>
      </c>
      <c r="AX54" s="169">
        <v>385.625</v>
      </c>
      <c r="AY54" s="168" t="s">
        <v>343</v>
      </c>
      <c r="AZ54" s="169">
        <v>40947</v>
      </c>
      <c r="BA54" s="169">
        <v>215839.28</v>
      </c>
      <c r="BB54" s="169">
        <v>220</v>
      </c>
      <c r="BC54" s="169">
        <v>2730.3989999999994</v>
      </c>
      <c r="BD54" s="169">
        <v>175</v>
      </c>
      <c r="BE54" s="169">
        <v>10984.874999999998</v>
      </c>
      <c r="BF54" s="169">
        <v>26</v>
      </c>
      <c r="BG54" s="169">
        <v>4309.2519999999995</v>
      </c>
      <c r="BH54" s="169" t="s">
        <v>181</v>
      </c>
      <c r="BI54" s="169" t="s">
        <v>181</v>
      </c>
      <c r="BJ54" s="169" t="s">
        <v>181</v>
      </c>
      <c r="BK54" s="169" t="s">
        <v>181</v>
      </c>
      <c r="BL54" s="169">
        <v>2206</v>
      </c>
      <c r="BM54" s="169">
        <v>49071.716</v>
      </c>
      <c r="BN54" s="169">
        <v>1051</v>
      </c>
      <c r="BO54" s="169">
        <v>7944.0660000000016</v>
      </c>
      <c r="BP54" s="169">
        <v>264</v>
      </c>
      <c r="BQ54" s="169">
        <v>4101.0920000000006</v>
      </c>
      <c r="BR54" s="169">
        <v>37005</v>
      </c>
      <c r="BS54" s="169">
        <v>136697.88</v>
      </c>
      <c r="BT54" s="169" t="s">
        <v>181</v>
      </c>
      <c r="BU54" s="169" t="s">
        <v>181</v>
      </c>
      <c r="BV54" s="169">
        <v>5</v>
      </c>
      <c r="BW54" s="169">
        <v>239.47900000000001</v>
      </c>
    </row>
    <row r="55" spans="1:75" s="67" customFormat="1" ht="11.25" customHeight="1" x14ac:dyDescent="0.15">
      <c r="A55" s="168" t="s">
        <v>344</v>
      </c>
      <c r="B55" s="169">
        <v>191938</v>
      </c>
      <c r="C55" s="169">
        <v>857691.41799999995</v>
      </c>
      <c r="D55" s="169">
        <v>654</v>
      </c>
      <c r="E55" s="169">
        <v>10148.266</v>
      </c>
      <c r="F55" s="169">
        <v>154</v>
      </c>
      <c r="G55" s="169">
        <v>1778.7849999999999</v>
      </c>
      <c r="H55" s="169">
        <v>443</v>
      </c>
      <c r="I55" s="169">
        <v>33707.487000000008</v>
      </c>
      <c r="J55" s="169" t="s">
        <v>181</v>
      </c>
      <c r="K55" s="169" t="s">
        <v>181</v>
      </c>
      <c r="L55" s="169" t="s">
        <v>181</v>
      </c>
      <c r="M55" s="169" t="s">
        <v>181</v>
      </c>
      <c r="N55" s="169">
        <v>4372</v>
      </c>
      <c r="O55" s="169">
        <v>97698.831000000006</v>
      </c>
      <c r="P55" s="169">
        <v>3988</v>
      </c>
      <c r="Q55" s="169">
        <v>22521.106000000003</v>
      </c>
      <c r="R55" s="169">
        <v>1049</v>
      </c>
      <c r="S55" s="169">
        <v>26593.909</v>
      </c>
      <c r="T55" s="169">
        <v>181278</v>
      </c>
      <c r="U55" s="169">
        <v>665243.03399999999</v>
      </c>
      <c r="V55" s="169" t="s">
        <v>181</v>
      </c>
      <c r="W55" s="169" t="s">
        <v>181</v>
      </c>
      <c r="X55" s="169">
        <v>57</v>
      </c>
      <c r="Y55" s="169">
        <v>2053.712</v>
      </c>
      <c r="Z55" s="168" t="s">
        <v>344</v>
      </c>
      <c r="AA55" s="169">
        <v>133508</v>
      </c>
      <c r="AB55" s="169">
        <v>547907.64899999998</v>
      </c>
      <c r="AC55" s="169">
        <v>242</v>
      </c>
      <c r="AD55" s="169">
        <v>4347.5969999999998</v>
      </c>
      <c r="AE55" s="169">
        <v>73</v>
      </c>
      <c r="AF55" s="169">
        <v>929.27499999999986</v>
      </c>
      <c r="AG55" s="169">
        <v>233</v>
      </c>
      <c r="AH55" s="169">
        <v>11682.972000000002</v>
      </c>
      <c r="AI55" s="169" t="s">
        <v>181</v>
      </c>
      <c r="AJ55" s="169" t="s">
        <v>181</v>
      </c>
      <c r="AK55" s="169" t="s">
        <v>181</v>
      </c>
      <c r="AL55" s="169" t="s">
        <v>181</v>
      </c>
      <c r="AM55" s="169">
        <v>2069</v>
      </c>
      <c r="AN55" s="169">
        <v>42548.631000000008</v>
      </c>
      <c r="AO55" s="169">
        <v>2874</v>
      </c>
      <c r="AP55" s="169">
        <v>15650.618000000002</v>
      </c>
      <c r="AQ55" s="169">
        <v>451</v>
      </c>
      <c r="AR55" s="169">
        <v>10122.655999999999</v>
      </c>
      <c r="AS55" s="169">
        <v>127566</v>
      </c>
      <c r="AT55" s="169">
        <v>462625.89999999997</v>
      </c>
      <c r="AU55" s="169" t="s">
        <v>181</v>
      </c>
      <c r="AV55" s="169" t="s">
        <v>181</v>
      </c>
      <c r="AW55" s="169">
        <v>43</v>
      </c>
      <c r="AX55" s="169">
        <v>548.15099999999995</v>
      </c>
      <c r="AY55" s="168" t="s">
        <v>344</v>
      </c>
      <c r="AZ55" s="169">
        <v>58430</v>
      </c>
      <c r="BA55" s="169">
        <v>309783.76899999997</v>
      </c>
      <c r="BB55" s="169">
        <v>412</v>
      </c>
      <c r="BC55" s="169">
        <v>5800.6690000000008</v>
      </c>
      <c r="BD55" s="169">
        <v>81</v>
      </c>
      <c r="BE55" s="169">
        <v>849.51</v>
      </c>
      <c r="BF55" s="169">
        <v>210</v>
      </c>
      <c r="BG55" s="169">
        <v>22024.515000000003</v>
      </c>
      <c r="BH55" s="169" t="s">
        <v>181</v>
      </c>
      <c r="BI55" s="169" t="s">
        <v>181</v>
      </c>
      <c r="BJ55" s="169" t="s">
        <v>181</v>
      </c>
      <c r="BK55" s="169" t="s">
        <v>181</v>
      </c>
      <c r="BL55" s="169">
        <v>2303</v>
      </c>
      <c r="BM55" s="169">
        <v>55150.200000000004</v>
      </c>
      <c r="BN55" s="169">
        <v>1114</v>
      </c>
      <c r="BO55" s="169">
        <v>6870.4880000000003</v>
      </c>
      <c r="BP55" s="169">
        <v>598</v>
      </c>
      <c r="BQ55" s="169">
        <v>16471.253000000001</v>
      </c>
      <c r="BR55" s="169">
        <v>53712</v>
      </c>
      <c r="BS55" s="169">
        <v>202617.13400000002</v>
      </c>
      <c r="BT55" s="169" t="s">
        <v>181</v>
      </c>
      <c r="BU55" s="169" t="s">
        <v>181</v>
      </c>
      <c r="BV55" s="169">
        <v>14</v>
      </c>
      <c r="BW55" s="169">
        <v>1505.5610000000001</v>
      </c>
    </row>
    <row r="56" spans="1:75" s="67" customFormat="1" ht="11.25" customHeight="1" x14ac:dyDescent="0.15">
      <c r="A56" s="168" t="s">
        <v>345</v>
      </c>
      <c r="B56" s="169">
        <v>79349</v>
      </c>
      <c r="C56" s="169">
        <v>358683.92599999998</v>
      </c>
      <c r="D56" s="169">
        <v>154</v>
      </c>
      <c r="E56" s="169">
        <v>1901.6349999999998</v>
      </c>
      <c r="F56" s="169">
        <v>29</v>
      </c>
      <c r="G56" s="169">
        <v>329.86999999999995</v>
      </c>
      <c r="H56" s="169">
        <v>896</v>
      </c>
      <c r="I56" s="169">
        <v>23697.384000000002</v>
      </c>
      <c r="J56" s="169">
        <v>2</v>
      </c>
      <c r="K56" s="169">
        <v>24.122</v>
      </c>
      <c r="L56" s="169" t="s">
        <v>181</v>
      </c>
      <c r="M56" s="169" t="s">
        <v>181</v>
      </c>
      <c r="N56" s="169">
        <v>2329</v>
      </c>
      <c r="O56" s="169">
        <v>55056.304000000004</v>
      </c>
      <c r="P56" s="169">
        <v>666</v>
      </c>
      <c r="Q56" s="169">
        <v>5051.7389999999996</v>
      </c>
      <c r="R56" s="169">
        <v>262</v>
      </c>
      <c r="S56" s="169">
        <v>5066.0810000000001</v>
      </c>
      <c r="T56" s="169">
        <v>75009</v>
      </c>
      <c r="U56" s="169">
        <v>267539.78099999996</v>
      </c>
      <c r="V56" s="169">
        <v>2</v>
      </c>
      <c r="W56" s="169">
        <v>17.009999999999998</v>
      </c>
      <c r="X56" s="169">
        <v>6</v>
      </c>
      <c r="Y56" s="169">
        <v>75.576999999999998</v>
      </c>
      <c r="Z56" s="168" t="s">
        <v>345</v>
      </c>
      <c r="AA56" s="169">
        <v>59585</v>
      </c>
      <c r="AB56" s="169">
        <v>249060.59399999998</v>
      </c>
      <c r="AC56" s="169">
        <v>67</v>
      </c>
      <c r="AD56" s="169">
        <v>683.26599999999996</v>
      </c>
      <c r="AE56" s="169">
        <v>4</v>
      </c>
      <c r="AF56" s="169">
        <v>30.533999999999999</v>
      </c>
      <c r="AG56" s="169">
        <v>457</v>
      </c>
      <c r="AH56" s="169">
        <v>13065.403000000002</v>
      </c>
      <c r="AI56" s="169">
        <v>1</v>
      </c>
      <c r="AJ56" s="169">
        <v>2.5409999999999999</v>
      </c>
      <c r="AK56" s="169" t="s">
        <v>181</v>
      </c>
      <c r="AL56" s="169" t="s">
        <v>181</v>
      </c>
      <c r="AM56" s="169">
        <v>1216</v>
      </c>
      <c r="AN56" s="169">
        <v>26611.134999999998</v>
      </c>
      <c r="AO56" s="169">
        <v>430</v>
      </c>
      <c r="AP56" s="169">
        <v>2706.6089999999995</v>
      </c>
      <c r="AQ56" s="169">
        <v>95</v>
      </c>
      <c r="AR56" s="169">
        <v>1741.1090000000002</v>
      </c>
      <c r="AS56" s="169">
        <v>57314</v>
      </c>
      <c r="AT56" s="169">
        <v>204207.96399999998</v>
      </c>
      <c r="AU56" s="169">
        <v>1</v>
      </c>
      <c r="AV56" s="169">
        <v>12.032999999999999</v>
      </c>
      <c r="AW56" s="169">
        <v>2</v>
      </c>
      <c r="AX56" s="169">
        <v>22.036000000000001</v>
      </c>
      <c r="AY56" s="168" t="s">
        <v>345</v>
      </c>
      <c r="AZ56" s="169">
        <v>19764</v>
      </c>
      <c r="BA56" s="169">
        <v>109623.33199999999</v>
      </c>
      <c r="BB56" s="169">
        <v>87</v>
      </c>
      <c r="BC56" s="169">
        <v>1218.3689999999999</v>
      </c>
      <c r="BD56" s="169">
        <v>25</v>
      </c>
      <c r="BE56" s="169">
        <v>299.33599999999996</v>
      </c>
      <c r="BF56" s="169">
        <v>439</v>
      </c>
      <c r="BG56" s="169">
        <v>10631.981</v>
      </c>
      <c r="BH56" s="169">
        <v>1</v>
      </c>
      <c r="BI56" s="169">
        <v>21.581</v>
      </c>
      <c r="BJ56" s="169" t="s">
        <v>181</v>
      </c>
      <c r="BK56" s="169" t="s">
        <v>181</v>
      </c>
      <c r="BL56" s="169">
        <v>1113</v>
      </c>
      <c r="BM56" s="169">
        <v>28445.169000000002</v>
      </c>
      <c r="BN56" s="169">
        <v>236</v>
      </c>
      <c r="BO56" s="169">
        <v>2345.13</v>
      </c>
      <c r="BP56" s="169">
        <v>167</v>
      </c>
      <c r="BQ56" s="169">
        <v>3324.9720000000002</v>
      </c>
      <c r="BR56" s="169">
        <v>17695</v>
      </c>
      <c r="BS56" s="169">
        <v>63331.817000000003</v>
      </c>
      <c r="BT56" s="169">
        <v>1</v>
      </c>
      <c r="BU56" s="169">
        <v>4.9770000000000003</v>
      </c>
      <c r="BV56" s="169">
        <v>4</v>
      </c>
      <c r="BW56" s="169">
        <v>53.540999999999997</v>
      </c>
    </row>
    <row r="57" spans="1:75" s="67" customFormat="1" ht="11.25" customHeight="1" x14ac:dyDescent="0.15">
      <c r="A57" s="168" t="s">
        <v>346</v>
      </c>
      <c r="B57" s="169">
        <v>1003463</v>
      </c>
      <c r="C57" s="169">
        <v>5001692.415</v>
      </c>
      <c r="D57" s="169">
        <v>826</v>
      </c>
      <c r="E57" s="169">
        <v>14031.844000000001</v>
      </c>
      <c r="F57" s="169">
        <v>266</v>
      </c>
      <c r="G57" s="169">
        <v>4015.9569999999999</v>
      </c>
      <c r="H57" s="169">
        <v>5523</v>
      </c>
      <c r="I57" s="169">
        <v>205327.87799999997</v>
      </c>
      <c r="J57" s="169">
        <v>6</v>
      </c>
      <c r="K57" s="169">
        <v>201.43499999999997</v>
      </c>
      <c r="L57" s="169">
        <v>2</v>
      </c>
      <c r="M57" s="169">
        <v>178.51400000000001</v>
      </c>
      <c r="N57" s="169">
        <v>15525</v>
      </c>
      <c r="O57" s="169">
        <v>335729.05900000001</v>
      </c>
      <c r="P57" s="169">
        <v>27927</v>
      </c>
      <c r="Q57" s="169">
        <v>176714.74900000001</v>
      </c>
      <c r="R57" s="169">
        <v>1287</v>
      </c>
      <c r="S57" s="169">
        <v>30750.459000000003</v>
      </c>
      <c r="T57" s="169">
        <v>952093</v>
      </c>
      <c r="U57" s="169">
        <v>4234616.0950000007</v>
      </c>
      <c r="V57" s="169">
        <v>8</v>
      </c>
      <c r="W57" s="169">
        <v>126.42500000000001</v>
      </c>
      <c r="X57" s="169">
        <v>120</v>
      </c>
      <c r="Y57" s="169">
        <v>9184.1949999999997</v>
      </c>
      <c r="Z57" s="168" t="s">
        <v>346</v>
      </c>
      <c r="AA57" s="169">
        <v>736491</v>
      </c>
      <c r="AB57" s="169">
        <v>3516956.52</v>
      </c>
      <c r="AC57" s="169">
        <v>234</v>
      </c>
      <c r="AD57" s="169">
        <v>3949.5770000000002</v>
      </c>
      <c r="AE57" s="169">
        <v>85</v>
      </c>
      <c r="AF57" s="169">
        <v>1600.2950000000001</v>
      </c>
      <c r="AG57" s="169">
        <v>2944</v>
      </c>
      <c r="AH57" s="169">
        <v>105133.80799999999</v>
      </c>
      <c r="AI57" s="169">
        <v>1</v>
      </c>
      <c r="AJ57" s="169">
        <v>4.508</v>
      </c>
      <c r="AK57" s="169" t="s">
        <v>181</v>
      </c>
      <c r="AL57" s="169" t="s">
        <v>181</v>
      </c>
      <c r="AM57" s="169">
        <v>7481</v>
      </c>
      <c r="AN57" s="169">
        <v>149144.59900000002</v>
      </c>
      <c r="AO57" s="169">
        <v>21820</v>
      </c>
      <c r="AP57" s="169">
        <v>134532.315</v>
      </c>
      <c r="AQ57" s="169">
        <v>498</v>
      </c>
      <c r="AR57" s="169">
        <v>9523.3809999999994</v>
      </c>
      <c r="AS57" s="169">
        <v>703423</v>
      </c>
      <c r="AT57" s="169">
        <v>3113012.1090000002</v>
      </c>
      <c r="AU57" s="169">
        <v>5</v>
      </c>
      <c r="AV57" s="169">
        <v>55.928000000000004</v>
      </c>
      <c r="AW57" s="169">
        <v>72</v>
      </c>
      <c r="AX57" s="169">
        <v>4315.991</v>
      </c>
      <c r="AY57" s="168" t="s">
        <v>346</v>
      </c>
      <c r="AZ57" s="169">
        <v>266972</v>
      </c>
      <c r="BA57" s="169">
        <v>1484735.895</v>
      </c>
      <c r="BB57" s="169">
        <v>592</v>
      </c>
      <c r="BC57" s="169">
        <v>10082.267</v>
      </c>
      <c r="BD57" s="169">
        <v>181</v>
      </c>
      <c r="BE57" s="169">
        <v>2415.6619999999998</v>
      </c>
      <c r="BF57" s="169">
        <v>2579</v>
      </c>
      <c r="BG57" s="169">
        <v>100194.06999999998</v>
      </c>
      <c r="BH57" s="169">
        <v>5</v>
      </c>
      <c r="BI57" s="169">
        <v>196.92699999999996</v>
      </c>
      <c r="BJ57" s="169">
        <v>2</v>
      </c>
      <c r="BK57" s="169">
        <v>178.51400000000001</v>
      </c>
      <c r="BL57" s="169">
        <v>8044</v>
      </c>
      <c r="BM57" s="169">
        <v>186584.46</v>
      </c>
      <c r="BN57" s="169">
        <v>6107</v>
      </c>
      <c r="BO57" s="169">
        <v>42182.434000000001</v>
      </c>
      <c r="BP57" s="169">
        <v>789</v>
      </c>
      <c r="BQ57" s="169">
        <v>21227.078000000001</v>
      </c>
      <c r="BR57" s="169">
        <v>248670</v>
      </c>
      <c r="BS57" s="169">
        <v>1121603.986</v>
      </c>
      <c r="BT57" s="169">
        <v>3</v>
      </c>
      <c r="BU57" s="169">
        <v>70.497</v>
      </c>
      <c r="BV57" s="169">
        <v>48</v>
      </c>
      <c r="BW57" s="169">
        <v>4868.2039999999997</v>
      </c>
    </row>
    <row r="58" spans="1:75" s="67" customFormat="1" ht="11.25" customHeight="1" x14ac:dyDescent="0.15">
      <c r="A58" s="168"/>
      <c r="B58" s="169"/>
      <c r="C58" s="169"/>
      <c r="D58" s="169"/>
      <c r="E58" s="169"/>
      <c r="F58" s="169"/>
      <c r="G58" s="169"/>
      <c r="H58" s="169"/>
      <c r="I58" s="169"/>
      <c r="J58" s="169"/>
      <c r="K58" s="169"/>
      <c r="L58" s="169"/>
      <c r="M58" s="169"/>
      <c r="N58" s="169"/>
      <c r="O58" s="169"/>
      <c r="P58" s="169"/>
      <c r="Q58" s="169"/>
      <c r="R58" s="169"/>
      <c r="S58" s="169"/>
      <c r="T58" s="169"/>
      <c r="U58" s="169"/>
      <c r="V58" s="169"/>
      <c r="W58" s="169"/>
      <c r="X58" s="169"/>
      <c r="Y58" s="169"/>
      <c r="Z58" s="168"/>
      <c r="AA58" s="169"/>
      <c r="AB58" s="169"/>
      <c r="AC58" s="169"/>
      <c r="AD58" s="169"/>
      <c r="AE58" s="169"/>
      <c r="AF58" s="169"/>
      <c r="AG58" s="169"/>
      <c r="AH58" s="169"/>
      <c r="AI58" s="169"/>
      <c r="AJ58" s="169"/>
      <c r="AK58" s="169"/>
      <c r="AL58" s="169"/>
      <c r="AM58" s="169"/>
      <c r="AN58" s="169"/>
      <c r="AO58" s="169"/>
      <c r="AP58" s="169"/>
      <c r="AQ58" s="169"/>
      <c r="AR58" s="169"/>
      <c r="AS58" s="169"/>
      <c r="AT58" s="169"/>
      <c r="AU58" s="169"/>
      <c r="AV58" s="169"/>
      <c r="AW58" s="169"/>
      <c r="AX58" s="169"/>
      <c r="AY58" s="168"/>
      <c r="AZ58" s="169"/>
      <c r="BA58" s="169"/>
      <c r="BB58" s="169"/>
      <c r="BC58" s="169"/>
      <c r="BD58" s="169"/>
      <c r="BE58" s="169"/>
      <c r="BF58" s="169"/>
      <c r="BG58" s="169"/>
      <c r="BH58" s="169"/>
      <c r="BI58" s="169"/>
      <c r="BJ58" s="169"/>
      <c r="BK58" s="169"/>
      <c r="BL58" s="169"/>
      <c r="BM58" s="169"/>
      <c r="BN58" s="169"/>
      <c r="BO58" s="169"/>
      <c r="BP58" s="169"/>
      <c r="BQ58" s="169"/>
      <c r="BR58" s="169"/>
      <c r="BS58" s="169"/>
      <c r="BT58" s="169"/>
      <c r="BU58" s="169"/>
      <c r="BV58" s="169"/>
      <c r="BW58" s="169"/>
    </row>
    <row r="59" spans="1:75" s="172" customFormat="1" ht="11.25" customHeight="1" x14ac:dyDescent="0.15">
      <c r="A59" s="168" t="s">
        <v>347</v>
      </c>
      <c r="B59" s="171">
        <v>139156</v>
      </c>
      <c r="C59" s="169">
        <v>656448.88300000015</v>
      </c>
      <c r="D59" s="169">
        <v>65</v>
      </c>
      <c r="E59" s="169">
        <v>1207.4190000000001</v>
      </c>
      <c r="F59" s="169">
        <v>40</v>
      </c>
      <c r="G59" s="169">
        <v>485.09600000000006</v>
      </c>
      <c r="H59" s="169">
        <v>589</v>
      </c>
      <c r="I59" s="169">
        <v>12905.725000000002</v>
      </c>
      <c r="J59" s="169" t="s">
        <v>181</v>
      </c>
      <c r="K59" s="169" t="s">
        <v>181</v>
      </c>
      <c r="L59" s="169">
        <v>2</v>
      </c>
      <c r="M59" s="169">
        <v>164.72300000000001</v>
      </c>
      <c r="N59" s="169">
        <v>3093</v>
      </c>
      <c r="O59" s="169">
        <v>57700.160000000011</v>
      </c>
      <c r="P59" s="169">
        <v>2410</v>
      </c>
      <c r="Q59" s="169">
        <v>14504.156999999999</v>
      </c>
      <c r="R59" s="169">
        <v>328</v>
      </c>
      <c r="S59" s="169">
        <v>8558.4310000000005</v>
      </c>
      <c r="T59" s="169">
        <v>132628</v>
      </c>
      <c r="U59" s="169">
        <v>560917.74000000011</v>
      </c>
      <c r="V59" s="169">
        <v>1</v>
      </c>
      <c r="W59" s="169">
        <v>5.4320000000000004</v>
      </c>
      <c r="X59" s="169">
        <v>10</v>
      </c>
      <c r="Y59" s="169">
        <v>706.30799999999999</v>
      </c>
      <c r="Z59" s="168" t="s">
        <v>347</v>
      </c>
      <c r="AA59" s="171">
        <v>101452</v>
      </c>
      <c r="AB59" s="169">
        <v>452893.11200000008</v>
      </c>
      <c r="AC59" s="169">
        <v>26</v>
      </c>
      <c r="AD59" s="169">
        <v>254.39600000000002</v>
      </c>
      <c r="AE59" s="169">
        <v>13</v>
      </c>
      <c r="AF59" s="169">
        <v>184.56200000000001</v>
      </c>
      <c r="AG59" s="169">
        <v>283</v>
      </c>
      <c r="AH59" s="169">
        <v>5278.1040000000012</v>
      </c>
      <c r="AI59" s="169" t="s">
        <v>181</v>
      </c>
      <c r="AJ59" s="169" t="s">
        <v>181</v>
      </c>
      <c r="AK59" s="169">
        <v>2</v>
      </c>
      <c r="AL59" s="169">
        <v>164.72300000000001</v>
      </c>
      <c r="AM59" s="169">
        <v>1281</v>
      </c>
      <c r="AN59" s="169">
        <v>23728.695</v>
      </c>
      <c r="AO59" s="169">
        <v>1941</v>
      </c>
      <c r="AP59" s="169">
        <v>11343.848</v>
      </c>
      <c r="AQ59" s="169">
        <v>120</v>
      </c>
      <c r="AR59" s="169">
        <v>2661.6890000000003</v>
      </c>
      <c r="AS59" s="169">
        <v>97786</v>
      </c>
      <c r="AT59" s="169">
        <v>409277.09500000009</v>
      </c>
      <c r="AU59" s="169" t="s">
        <v>181</v>
      </c>
      <c r="AV59" s="169" t="s">
        <v>181</v>
      </c>
      <c r="AW59" s="169">
        <v>6</v>
      </c>
      <c r="AX59" s="169">
        <v>566.97900000000004</v>
      </c>
      <c r="AY59" s="168" t="s">
        <v>347</v>
      </c>
      <c r="AZ59" s="171">
        <v>37704</v>
      </c>
      <c r="BA59" s="169">
        <v>203555.77100000001</v>
      </c>
      <c r="BB59" s="169">
        <v>39</v>
      </c>
      <c r="BC59" s="169">
        <v>953.02300000000002</v>
      </c>
      <c r="BD59" s="169">
        <v>27</v>
      </c>
      <c r="BE59" s="169">
        <v>300.53400000000005</v>
      </c>
      <c r="BF59" s="169">
        <v>306</v>
      </c>
      <c r="BG59" s="169">
        <v>7627.6210000000001</v>
      </c>
      <c r="BH59" s="169" t="s">
        <v>181</v>
      </c>
      <c r="BI59" s="169" t="s">
        <v>181</v>
      </c>
      <c r="BJ59" s="169" t="s">
        <v>181</v>
      </c>
      <c r="BK59" s="169" t="s">
        <v>181</v>
      </c>
      <c r="BL59" s="169">
        <v>1812</v>
      </c>
      <c r="BM59" s="169">
        <v>33971.465000000011</v>
      </c>
      <c r="BN59" s="169">
        <v>469</v>
      </c>
      <c r="BO59" s="169">
        <v>3160.3090000000002</v>
      </c>
      <c r="BP59" s="169">
        <v>208</v>
      </c>
      <c r="BQ59" s="169">
        <v>5896.7420000000002</v>
      </c>
      <c r="BR59" s="169">
        <v>34842</v>
      </c>
      <c r="BS59" s="169">
        <v>151640.64499999999</v>
      </c>
      <c r="BT59" s="169">
        <v>1</v>
      </c>
      <c r="BU59" s="169">
        <v>5.4320000000000004</v>
      </c>
      <c r="BV59" s="169">
        <v>4</v>
      </c>
      <c r="BW59" s="169">
        <v>139.32900000000001</v>
      </c>
    </row>
    <row r="60" spans="1:75" s="172" customFormat="1" ht="11.25" customHeight="1" x14ac:dyDescent="0.15">
      <c r="A60" s="168" t="s">
        <v>348</v>
      </c>
      <c r="B60" s="171">
        <v>233719</v>
      </c>
      <c r="C60" s="169">
        <v>1060118.4049999998</v>
      </c>
      <c r="D60" s="169">
        <v>657</v>
      </c>
      <c r="E60" s="169">
        <v>9661.1460000000006</v>
      </c>
      <c r="F60" s="169">
        <v>66</v>
      </c>
      <c r="G60" s="169">
        <v>957.22800000000007</v>
      </c>
      <c r="H60" s="169">
        <v>575</v>
      </c>
      <c r="I60" s="169">
        <v>42967.298999999999</v>
      </c>
      <c r="J60" s="169" t="s">
        <v>181</v>
      </c>
      <c r="K60" s="169" t="s">
        <v>181</v>
      </c>
      <c r="L60" s="169" t="s">
        <v>181</v>
      </c>
      <c r="M60" s="169" t="s">
        <v>181</v>
      </c>
      <c r="N60" s="169">
        <v>4542</v>
      </c>
      <c r="O60" s="169">
        <v>75783.758999999991</v>
      </c>
      <c r="P60" s="169">
        <v>6770</v>
      </c>
      <c r="Q60" s="169">
        <v>40129.116000000002</v>
      </c>
      <c r="R60" s="169">
        <v>252</v>
      </c>
      <c r="S60" s="169">
        <v>4606.8670000000002</v>
      </c>
      <c r="T60" s="169">
        <v>220857</v>
      </c>
      <c r="U60" s="169">
        <v>886012.98999999987</v>
      </c>
      <c r="V60" s="169" t="s">
        <v>181</v>
      </c>
      <c r="W60" s="169" t="s">
        <v>181</v>
      </c>
      <c r="X60" s="169">
        <v>27</v>
      </c>
      <c r="Y60" s="169">
        <v>526.26400000000001</v>
      </c>
      <c r="Z60" s="168" t="s">
        <v>348</v>
      </c>
      <c r="AA60" s="171">
        <v>170991</v>
      </c>
      <c r="AB60" s="169">
        <v>735693.32599999988</v>
      </c>
      <c r="AC60" s="169">
        <v>322</v>
      </c>
      <c r="AD60" s="169">
        <v>5032.3849999999993</v>
      </c>
      <c r="AE60" s="169">
        <v>29</v>
      </c>
      <c r="AF60" s="169">
        <v>557.89200000000005</v>
      </c>
      <c r="AG60" s="169">
        <v>313</v>
      </c>
      <c r="AH60" s="169">
        <v>16639.845999999998</v>
      </c>
      <c r="AI60" s="169" t="s">
        <v>181</v>
      </c>
      <c r="AJ60" s="169" t="s">
        <v>181</v>
      </c>
      <c r="AK60" s="169" t="s">
        <v>181</v>
      </c>
      <c r="AL60" s="169" t="s">
        <v>181</v>
      </c>
      <c r="AM60" s="169">
        <v>2183</v>
      </c>
      <c r="AN60" s="169">
        <v>35006.852999999996</v>
      </c>
      <c r="AO60" s="169">
        <v>5129</v>
      </c>
      <c r="AP60" s="169">
        <v>29440.940999999999</v>
      </c>
      <c r="AQ60" s="169">
        <v>107</v>
      </c>
      <c r="AR60" s="169">
        <v>1330.779</v>
      </c>
      <c r="AS60" s="169">
        <v>162908</v>
      </c>
      <c r="AT60" s="169">
        <v>647684.62999999989</v>
      </c>
      <c r="AU60" s="169" t="s">
        <v>181</v>
      </c>
      <c r="AV60" s="169" t="s">
        <v>181</v>
      </c>
      <c r="AW60" s="169">
        <v>5</v>
      </c>
      <c r="AX60" s="169">
        <v>152.375</v>
      </c>
      <c r="AY60" s="168" t="s">
        <v>348</v>
      </c>
      <c r="AZ60" s="171">
        <v>62728</v>
      </c>
      <c r="BA60" s="169">
        <v>324425.07900000003</v>
      </c>
      <c r="BB60" s="169">
        <v>335</v>
      </c>
      <c r="BC60" s="169">
        <v>4628.7610000000004</v>
      </c>
      <c r="BD60" s="169">
        <v>37</v>
      </c>
      <c r="BE60" s="169">
        <v>399.33600000000001</v>
      </c>
      <c r="BF60" s="169">
        <v>262</v>
      </c>
      <c r="BG60" s="169">
        <v>26327.452999999998</v>
      </c>
      <c r="BH60" s="169" t="s">
        <v>181</v>
      </c>
      <c r="BI60" s="169" t="s">
        <v>181</v>
      </c>
      <c r="BJ60" s="169" t="s">
        <v>181</v>
      </c>
      <c r="BK60" s="169" t="s">
        <v>181</v>
      </c>
      <c r="BL60" s="169">
        <v>2359</v>
      </c>
      <c r="BM60" s="169">
        <v>40776.905999999995</v>
      </c>
      <c r="BN60" s="169">
        <v>1641</v>
      </c>
      <c r="BO60" s="169">
        <v>10688.175000000001</v>
      </c>
      <c r="BP60" s="169">
        <v>145</v>
      </c>
      <c r="BQ60" s="169">
        <v>3276.0879999999997</v>
      </c>
      <c r="BR60" s="169">
        <v>57949</v>
      </c>
      <c r="BS60" s="169">
        <v>238328.36</v>
      </c>
      <c r="BT60" s="169" t="s">
        <v>181</v>
      </c>
      <c r="BU60" s="169" t="s">
        <v>181</v>
      </c>
      <c r="BV60" s="169">
        <v>22</v>
      </c>
      <c r="BW60" s="169">
        <v>373.88900000000001</v>
      </c>
    </row>
    <row r="61" spans="1:75" s="172" customFormat="1" ht="11.25" customHeight="1" x14ac:dyDescent="0.15">
      <c r="A61" s="168" t="s">
        <v>349</v>
      </c>
      <c r="B61" s="173">
        <v>237677</v>
      </c>
      <c r="C61" s="169">
        <v>1188499.1710000001</v>
      </c>
      <c r="D61" s="169">
        <v>336</v>
      </c>
      <c r="E61" s="169">
        <v>4513.3789999999999</v>
      </c>
      <c r="F61" s="169">
        <v>75</v>
      </c>
      <c r="G61" s="169">
        <v>936.64</v>
      </c>
      <c r="H61" s="169">
        <v>1888</v>
      </c>
      <c r="I61" s="169">
        <v>60096.598999999995</v>
      </c>
      <c r="J61" s="169" t="s">
        <v>181</v>
      </c>
      <c r="K61" s="169" t="s">
        <v>181</v>
      </c>
      <c r="L61" s="169" t="s">
        <v>181</v>
      </c>
      <c r="M61" s="169" t="s">
        <v>181</v>
      </c>
      <c r="N61" s="169">
        <v>7526</v>
      </c>
      <c r="O61" s="169">
        <v>171955.69499999998</v>
      </c>
      <c r="P61" s="169">
        <v>6341</v>
      </c>
      <c r="Q61" s="169">
        <v>33261.726999999999</v>
      </c>
      <c r="R61" s="169">
        <v>639</v>
      </c>
      <c r="S61" s="169">
        <v>15555.826000000001</v>
      </c>
      <c r="T61" s="169">
        <v>220868</v>
      </c>
      <c r="U61" s="169">
        <v>902070.36</v>
      </c>
      <c r="V61" s="169">
        <v>4</v>
      </c>
      <c r="W61" s="169">
        <v>108.94499999999999</v>
      </c>
      <c r="X61" s="169">
        <v>14</v>
      </c>
      <c r="Y61" s="169">
        <v>467.226</v>
      </c>
      <c r="Z61" s="168" t="s">
        <v>349</v>
      </c>
      <c r="AA61" s="173">
        <v>173986</v>
      </c>
      <c r="AB61" s="169">
        <v>794665.59699999995</v>
      </c>
      <c r="AC61" s="169">
        <v>88</v>
      </c>
      <c r="AD61" s="169">
        <v>1106.104</v>
      </c>
      <c r="AE61" s="169">
        <v>21</v>
      </c>
      <c r="AF61" s="169">
        <v>360.68200000000002</v>
      </c>
      <c r="AG61" s="169">
        <v>1082</v>
      </c>
      <c r="AH61" s="169">
        <v>27054.222000000002</v>
      </c>
      <c r="AI61" s="169" t="s">
        <v>181</v>
      </c>
      <c r="AJ61" s="169" t="s">
        <v>181</v>
      </c>
      <c r="AK61" s="169" t="s">
        <v>181</v>
      </c>
      <c r="AL61" s="169" t="s">
        <v>181</v>
      </c>
      <c r="AM61" s="169">
        <v>3410</v>
      </c>
      <c r="AN61" s="169">
        <v>68924.848999999987</v>
      </c>
      <c r="AO61" s="169">
        <v>5105</v>
      </c>
      <c r="AP61" s="169">
        <v>26578.2</v>
      </c>
      <c r="AQ61" s="169">
        <v>306</v>
      </c>
      <c r="AR61" s="169">
        <v>5765.6810000000005</v>
      </c>
      <c r="AS61" s="169">
        <v>163972</v>
      </c>
      <c r="AT61" s="169">
        <v>664781.33799999999</v>
      </c>
      <c r="AU61" s="169">
        <v>2</v>
      </c>
      <c r="AV61" s="169">
        <v>94.521000000000001</v>
      </c>
      <c r="AW61" s="169">
        <v>8</v>
      </c>
      <c r="AX61" s="169">
        <v>171.35900000000001</v>
      </c>
      <c r="AY61" s="168" t="s">
        <v>349</v>
      </c>
      <c r="AZ61" s="173">
        <v>63691</v>
      </c>
      <c r="BA61" s="169">
        <v>393833.57400000002</v>
      </c>
      <c r="BB61" s="169">
        <v>248</v>
      </c>
      <c r="BC61" s="169">
        <v>3407.2749999999996</v>
      </c>
      <c r="BD61" s="169">
        <v>54</v>
      </c>
      <c r="BE61" s="169">
        <v>575.95799999999997</v>
      </c>
      <c r="BF61" s="169">
        <v>806</v>
      </c>
      <c r="BG61" s="169">
        <v>33042.376999999993</v>
      </c>
      <c r="BH61" s="169" t="s">
        <v>181</v>
      </c>
      <c r="BI61" s="169" t="s">
        <v>181</v>
      </c>
      <c r="BJ61" s="169" t="s">
        <v>181</v>
      </c>
      <c r="BK61" s="169" t="s">
        <v>181</v>
      </c>
      <c r="BL61" s="169">
        <v>4116</v>
      </c>
      <c r="BM61" s="169">
        <v>103030.84599999999</v>
      </c>
      <c r="BN61" s="169">
        <v>1236</v>
      </c>
      <c r="BO61" s="169">
        <v>6683.5269999999991</v>
      </c>
      <c r="BP61" s="169">
        <v>333</v>
      </c>
      <c r="BQ61" s="169">
        <v>9790.1450000000004</v>
      </c>
      <c r="BR61" s="169">
        <v>56896</v>
      </c>
      <c r="BS61" s="169">
        <v>237289.02200000003</v>
      </c>
      <c r="BT61" s="169">
        <v>2</v>
      </c>
      <c r="BU61" s="169">
        <v>14.423999999999999</v>
      </c>
      <c r="BV61" s="169">
        <v>6</v>
      </c>
      <c r="BW61" s="169">
        <v>295.86699999999996</v>
      </c>
    </row>
    <row r="62" spans="1:75" s="67" customFormat="1" ht="11.25" customHeight="1" x14ac:dyDescent="0.15">
      <c r="A62" s="168" t="s">
        <v>350</v>
      </c>
      <c r="B62" s="173">
        <v>177767</v>
      </c>
      <c r="C62" s="169">
        <v>802421.39200000011</v>
      </c>
      <c r="D62" s="169">
        <v>241</v>
      </c>
      <c r="E62" s="169">
        <v>3497.6340000000005</v>
      </c>
      <c r="F62" s="169">
        <v>41</v>
      </c>
      <c r="G62" s="169">
        <v>528.65499999999997</v>
      </c>
      <c r="H62" s="169">
        <v>465</v>
      </c>
      <c r="I62" s="169">
        <v>32236.403000000002</v>
      </c>
      <c r="J62" s="169" t="s">
        <v>181</v>
      </c>
      <c r="K62" s="169" t="s">
        <v>181</v>
      </c>
      <c r="L62" s="169" t="s">
        <v>181</v>
      </c>
      <c r="M62" s="169" t="s">
        <v>181</v>
      </c>
      <c r="N62" s="169">
        <v>3592</v>
      </c>
      <c r="O62" s="169">
        <v>73124.97099999999</v>
      </c>
      <c r="P62" s="169">
        <v>2465</v>
      </c>
      <c r="Q62" s="169">
        <v>12896.118000000002</v>
      </c>
      <c r="R62" s="169">
        <v>333</v>
      </c>
      <c r="S62" s="169">
        <v>6004.6489999999994</v>
      </c>
      <c r="T62" s="169">
        <v>170629</v>
      </c>
      <c r="U62" s="169">
        <v>674118.99699999997</v>
      </c>
      <c r="V62" s="169">
        <v>1</v>
      </c>
      <c r="W62" s="169">
        <v>13.965</v>
      </c>
      <c r="X62" s="169">
        <v>4</v>
      </c>
      <c r="Y62" s="169">
        <v>137.71</v>
      </c>
      <c r="Z62" s="168" t="s">
        <v>350</v>
      </c>
      <c r="AA62" s="173">
        <v>129095</v>
      </c>
      <c r="AB62" s="169">
        <v>543610.54500000004</v>
      </c>
      <c r="AC62" s="169">
        <v>47</v>
      </c>
      <c r="AD62" s="169">
        <v>999.14300000000003</v>
      </c>
      <c r="AE62" s="169">
        <v>9</v>
      </c>
      <c r="AF62" s="169">
        <v>168.34000000000003</v>
      </c>
      <c r="AG62" s="169">
        <v>241</v>
      </c>
      <c r="AH62" s="169">
        <v>9132.6150000000016</v>
      </c>
      <c r="AI62" s="169" t="s">
        <v>181</v>
      </c>
      <c r="AJ62" s="169" t="s">
        <v>181</v>
      </c>
      <c r="AK62" s="169" t="s">
        <v>181</v>
      </c>
      <c r="AL62" s="169" t="s">
        <v>181</v>
      </c>
      <c r="AM62" s="169">
        <v>1739</v>
      </c>
      <c r="AN62" s="169">
        <v>31883.034999999996</v>
      </c>
      <c r="AO62" s="169">
        <v>1940</v>
      </c>
      <c r="AP62" s="169">
        <v>9425.4610000000011</v>
      </c>
      <c r="AQ62" s="169">
        <v>154</v>
      </c>
      <c r="AR62" s="169">
        <v>2072.3000000000002</v>
      </c>
      <c r="AS62" s="169">
        <v>124965</v>
      </c>
      <c r="AT62" s="169">
        <v>489929.65099999995</v>
      </c>
      <c r="AU62" s="169" t="s">
        <v>181</v>
      </c>
      <c r="AV62" s="169" t="s">
        <v>181</v>
      </c>
      <c r="AW62" s="169">
        <v>2</v>
      </c>
      <c r="AX62" s="169">
        <v>70.903000000000006</v>
      </c>
      <c r="AY62" s="168" t="s">
        <v>350</v>
      </c>
      <c r="AZ62" s="173">
        <v>48672</v>
      </c>
      <c r="BA62" s="169">
        <v>258810.84700000004</v>
      </c>
      <c r="BB62" s="169">
        <v>194</v>
      </c>
      <c r="BC62" s="169">
        <v>2498.4910000000004</v>
      </c>
      <c r="BD62" s="169">
        <v>32</v>
      </c>
      <c r="BE62" s="169">
        <v>360.315</v>
      </c>
      <c r="BF62" s="169">
        <v>224</v>
      </c>
      <c r="BG62" s="169">
        <v>23103.788</v>
      </c>
      <c r="BH62" s="169" t="s">
        <v>181</v>
      </c>
      <c r="BI62" s="169" t="s">
        <v>181</v>
      </c>
      <c r="BJ62" s="169" t="s">
        <v>181</v>
      </c>
      <c r="BK62" s="169" t="s">
        <v>181</v>
      </c>
      <c r="BL62" s="169">
        <v>1853</v>
      </c>
      <c r="BM62" s="169">
        <v>41241.936000000002</v>
      </c>
      <c r="BN62" s="169">
        <v>525</v>
      </c>
      <c r="BO62" s="169">
        <v>3470.6570000000002</v>
      </c>
      <c r="BP62" s="169">
        <v>179</v>
      </c>
      <c r="BQ62" s="169">
        <v>3932.3489999999993</v>
      </c>
      <c r="BR62" s="169">
        <v>45664</v>
      </c>
      <c r="BS62" s="169">
        <v>184189.34600000002</v>
      </c>
      <c r="BT62" s="169">
        <v>1</v>
      </c>
      <c r="BU62" s="169">
        <v>13.965</v>
      </c>
      <c r="BV62" s="169">
        <v>2</v>
      </c>
      <c r="BW62" s="169">
        <v>66.807000000000002</v>
      </c>
    </row>
    <row r="63" spans="1:75" s="67" customFormat="1" ht="11.25" customHeight="1" x14ac:dyDescent="0.15">
      <c r="A63" s="168" t="s">
        <v>351</v>
      </c>
      <c r="B63" s="171">
        <v>151502</v>
      </c>
      <c r="C63" s="171">
        <v>723334.60699999996</v>
      </c>
      <c r="D63" s="171">
        <v>146</v>
      </c>
      <c r="E63" s="171">
        <v>1865.9209999999998</v>
      </c>
      <c r="F63" s="171">
        <v>31</v>
      </c>
      <c r="G63" s="171">
        <v>404.42199999999991</v>
      </c>
      <c r="H63" s="171">
        <v>660</v>
      </c>
      <c r="I63" s="171">
        <v>44120.817999999992</v>
      </c>
      <c r="J63" s="171" t="s">
        <v>181</v>
      </c>
      <c r="K63" s="171" t="s">
        <v>181</v>
      </c>
      <c r="L63" s="171" t="s">
        <v>181</v>
      </c>
      <c r="M63" s="171" t="s">
        <v>181</v>
      </c>
      <c r="N63" s="171">
        <v>3656</v>
      </c>
      <c r="O63" s="171">
        <v>78732.879000000015</v>
      </c>
      <c r="P63" s="171">
        <v>4470</v>
      </c>
      <c r="Q63" s="171">
        <v>27754.373</v>
      </c>
      <c r="R63" s="171">
        <v>403</v>
      </c>
      <c r="S63" s="171">
        <v>6558.2019999999993</v>
      </c>
      <c r="T63" s="171">
        <v>142136</v>
      </c>
      <c r="U63" s="171">
        <v>563897.99199999997</v>
      </c>
      <c r="V63" s="171" t="s">
        <v>181</v>
      </c>
      <c r="W63" s="171" t="s">
        <v>181</v>
      </c>
      <c r="X63" s="171">
        <v>1</v>
      </c>
      <c r="Y63" s="171">
        <v>5.4669999999999996</v>
      </c>
      <c r="Z63" s="168" t="s">
        <v>351</v>
      </c>
      <c r="AA63" s="171">
        <v>111222</v>
      </c>
      <c r="AB63" s="171">
        <v>479439.565</v>
      </c>
      <c r="AC63" s="171">
        <v>49</v>
      </c>
      <c r="AD63" s="171">
        <v>486.38400000000001</v>
      </c>
      <c r="AE63" s="171">
        <v>9</v>
      </c>
      <c r="AF63" s="171">
        <v>78.455999999999989</v>
      </c>
      <c r="AG63" s="171">
        <v>357</v>
      </c>
      <c r="AH63" s="171">
        <v>9200.9709999999995</v>
      </c>
      <c r="AI63" s="171" t="s">
        <v>181</v>
      </c>
      <c r="AJ63" s="171" t="s">
        <v>181</v>
      </c>
      <c r="AK63" s="171" t="s">
        <v>181</v>
      </c>
      <c r="AL63" s="171" t="s">
        <v>181</v>
      </c>
      <c r="AM63" s="171">
        <v>1711</v>
      </c>
      <c r="AN63" s="171">
        <v>34105.810000000005</v>
      </c>
      <c r="AO63" s="171">
        <v>3526</v>
      </c>
      <c r="AP63" s="171">
        <v>21368.558999999997</v>
      </c>
      <c r="AQ63" s="171">
        <v>173</v>
      </c>
      <c r="AR63" s="171">
        <v>1992.1109999999994</v>
      </c>
      <c r="AS63" s="171">
        <v>105397</v>
      </c>
      <c r="AT63" s="171">
        <v>412207.27399999998</v>
      </c>
      <c r="AU63" s="171" t="s">
        <v>181</v>
      </c>
      <c r="AV63" s="171" t="s">
        <v>181</v>
      </c>
      <c r="AW63" s="171" t="s">
        <v>181</v>
      </c>
      <c r="AX63" s="171" t="s">
        <v>181</v>
      </c>
      <c r="AY63" s="168" t="s">
        <v>351</v>
      </c>
      <c r="AZ63" s="171">
        <v>40280</v>
      </c>
      <c r="BA63" s="171">
        <v>243895.04199999999</v>
      </c>
      <c r="BB63" s="171">
        <v>97</v>
      </c>
      <c r="BC63" s="171">
        <v>1379.5369999999998</v>
      </c>
      <c r="BD63" s="171">
        <v>22</v>
      </c>
      <c r="BE63" s="171">
        <v>325.96599999999995</v>
      </c>
      <c r="BF63" s="171">
        <v>303</v>
      </c>
      <c r="BG63" s="171">
        <v>34919.846999999994</v>
      </c>
      <c r="BH63" s="171" t="s">
        <v>181</v>
      </c>
      <c r="BI63" s="171" t="s">
        <v>181</v>
      </c>
      <c r="BJ63" s="171" t="s">
        <v>181</v>
      </c>
      <c r="BK63" s="171" t="s">
        <v>181</v>
      </c>
      <c r="BL63" s="171">
        <v>1945</v>
      </c>
      <c r="BM63" s="171">
        <v>44627.069000000003</v>
      </c>
      <c r="BN63" s="171">
        <v>944</v>
      </c>
      <c r="BO63" s="171">
        <v>6385.8140000000003</v>
      </c>
      <c r="BP63" s="171">
        <v>230</v>
      </c>
      <c r="BQ63" s="171">
        <v>4566.0910000000003</v>
      </c>
      <c r="BR63" s="171">
        <v>36739</v>
      </c>
      <c r="BS63" s="171">
        <v>151690.71799999999</v>
      </c>
      <c r="BT63" s="171" t="s">
        <v>181</v>
      </c>
      <c r="BU63" s="171" t="s">
        <v>181</v>
      </c>
      <c r="BV63" s="171">
        <v>1</v>
      </c>
      <c r="BW63" s="171">
        <v>5.4669999999999996</v>
      </c>
    </row>
    <row r="64" spans="1:75" s="67" customFormat="1" ht="11.25" customHeight="1" x14ac:dyDescent="0.15">
      <c r="A64" s="168"/>
      <c r="B64" s="171"/>
      <c r="C64" s="171"/>
      <c r="D64" s="171"/>
      <c r="E64" s="171"/>
      <c r="F64" s="171"/>
      <c r="G64" s="171"/>
      <c r="H64" s="171"/>
      <c r="I64" s="171"/>
      <c r="J64" s="171"/>
      <c r="K64" s="171"/>
      <c r="L64" s="171"/>
      <c r="M64" s="171"/>
      <c r="N64" s="171"/>
      <c r="O64" s="171"/>
      <c r="P64" s="171"/>
      <c r="Q64" s="171"/>
      <c r="R64" s="171"/>
      <c r="S64" s="171"/>
      <c r="T64" s="171"/>
      <c r="U64" s="171"/>
      <c r="V64" s="171"/>
      <c r="W64" s="171"/>
      <c r="X64" s="171"/>
      <c r="Y64" s="171"/>
      <c r="Z64" s="168"/>
      <c r="AA64" s="171"/>
      <c r="AB64" s="171"/>
      <c r="AC64" s="171"/>
      <c r="AD64" s="171"/>
      <c r="AE64" s="171"/>
      <c r="AF64" s="171"/>
      <c r="AG64" s="171"/>
      <c r="AH64" s="171"/>
      <c r="AI64" s="171"/>
      <c r="AJ64" s="171"/>
      <c r="AK64" s="171"/>
      <c r="AL64" s="171"/>
      <c r="AM64" s="171"/>
      <c r="AN64" s="171"/>
      <c r="AO64" s="171"/>
      <c r="AP64" s="171"/>
      <c r="AQ64" s="171"/>
      <c r="AR64" s="171"/>
      <c r="AS64" s="171"/>
      <c r="AT64" s="171"/>
      <c r="AU64" s="171"/>
      <c r="AV64" s="171"/>
      <c r="AW64" s="171"/>
      <c r="AX64" s="171"/>
      <c r="AY64" s="168"/>
      <c r="AZ64" s="171"/>
      <c r="BA64" s="171"/>
      <c r="BB64" s="171"/>
      <c r="BC64" s="171"/>
      <c r="BD64" s="171"/>
      <c r="BE64" s="171"/>
      <c r="BF64" s="171"/>
      <c r="BG64" s="171"/>
      <c r="BH64" s="171"/>
      <c r="BI64" s="171"/>
      <c r="BJ64" s="171"/>
      <c r="BK64" s="171"/>
      <c r="BL64" s="171"/>
      <c r="BM64" s="171"/>
      <c r="BN64" s="171"/>
      <c r="BO64" s="171"/>
      <c r="BP64" s="171"/>
      <c r="BQ64" s="171"/>
      <c r="BR64" s="171"/>
      <c r="BS64" s="171"/>
      <c r="BT64" s="171"/>
      <c r="BU64" s="171"/>
      <c r="BV64" s="171"/>
      <c r="BW64" s="171"/>
    </row>
    <row r="65" spans="1:75" s="67" customFormat="1" ht="11.25" customHeight="1" x14ac:dyDescent="0.15">
      <c r="A65" s="168" t="s">
        <v>352</v>
      </c>
      <c r="B65" s="171">
        <v>263531</v>
      </c>
      <c r="C65" s="171">
        <v>1244494.9409999999</v>
      </c>
      <c r="D65" s="171">
        <v>125</v>
      </c>
      <c r="E65" s="171">
        <v>2206.4980000000005</v>
      </c>
      <c r="F65" s="171">
        <v>50</v>
      </c>
      <c r="G65" s="171">
        <v>1173.0069999999998</v>
      </c>
      <c r="H65" s="171">
        <v>906</v>
      </c>
      <c r="I65" s="171">
        <v>40338.775000000001</v>
      </c>
      <c r="J65" s="171" t="s">
        <v>181</v>
      </c>
      <c r="K65" s="171" t="s">
        <v>181</v>
      </c>
      <c r="L65" s="171" t="s">
        <v>181</v>
      </c>
      <c r="M65" s="171" t="s">
        <v>181</v>
      </c>
      <c r="N65" s="171">
        <v>6046</v>
      </c>
      <c r="O65" s="171">
        <v>129756.95399999998</v>
      </c>
      <c r="P65" s="171">
        <v>5874</v>
      </c>
      <c r="Q65" s="171">
        <v>41853.326000000001</v>
      </c>
      <c r="R65" s="171">
        <v>526</v>
      </c>
      <c r="S65" s="171">
        <v>11789.375</v>
      </c>
      <c r="T65" s="171">
        <v>249989</v>
      </c>
      <c r="U65" s="171">
        <v>1017314.69</v>
      </c>
      <c r="V65" s="171">
        <v>15</v>
      </c>
      <c r="W65" s="171">
        <v>62.316000000000003</v>
      </c>
      <c r="X65" s="171">
        <v>7</v>
      </c>
      <c r="Y65" s="171">
        <v>29.725999999999999</v>
      </c>
      <c r="Z65" s="168" t="s">
        <v>352</v>
      </c>
      <c r="AA65" s="171">
        <v>181191</v>
      </c>
      <c r="AB65" s="171">
        <v>825093.59399999992</v>
      </c>
      <c r="AC65" s="171">
        <v>39</v>
      </c>
      <c r="AD65" s="171">
        <v>848.62599999999998</v>
      </c>
      <c r="AE65" s="171">
        <v>19</v>
      </c>
      <c r="AF65" s="171">
        <v>696.68999999999983</v>
      </c>
      <c r="AG65" s="171">
        <v>471</v>
      </c>
      <c r="AH65" s="171">
        <v>22341.294000000002</v>
      </c>
      <c r="AI65" s="171" t="s">
        <v>181</v>
      </c>
      <c r="AJ65" s="171" t="s">
        <v>181</v>
      </c>
      <c r="AK65" s="171" t="s">
        <v>181</v>
      </c>
      <c r="AL65" s="171" t="s">
        <v>181</v>
      </c>
      <c r="AM65" s="171">
        <v>2905</v>
      </c>
      <c r="AN65" s="171">
        <v>60999.443999999989</v>
      </c>
      <c r="AO65" s="171">
        <v>4202</v>
      </c>
      <c r="AP65" s="171">
        <v>28777.932999999997</v>
      </c>
      <c r="AQ65" s="171">
        <v>229</v>
      </c>
      <c r="AR65" s="171">
        <v>5322.3679999999995</v>
      </c>
      <c r="AS65" s="171">
        <v>173313</v>
      </c>
      <c r="AT65" s="171">
        <v>706055.87099999993</v>
      </c>
      <c r="AU65" s="171">
        <v>13</v>
      </c>
      <c r="AV65" s="171">
        <v>51.368000000000002</v>
      </c>
      <c r="AW65" s="171">
        <v>5</v>
      </c>
      <c r="AX65" s="171">
        <v>16.806999999999999</v>
      </c>
      <c r="AY65" s="168" t="s">
        <v>352</v>
      </c>
      <c r="AZ65" s="171">
        <v>82340</v>
      </c>
      <c r="BA65" s="171">
        <v>419401.34700000001</v>
      </c>
      <c r="BB65" s="171">
        <v>86</v>
      </c>
      <c r="BC65" s="171">
        <v>1357.8720000000005</v>
      </c>
      <c r="BD65" s="171">
        <v>31</v>
      </c>
      <c r="BE65" s="171">
        <v>476.31700000000001</v>
      </c>
      <c r="BF65" s="171">
        <v>435</v>
      </c>
      <c r="BG65" s="171">
        <v>17997.481</v>
      </c>
      <c r="BH65" s="171" t="s">
        <v>181</v>
      </c>
      <c r="BI65" s="171" t="s">
        <v>181</v>
      </c>
      <c r="BJ65" s="171" t="s">
        <v>181</v>
      </c>
      <c r="BK65" s="171" t="s">
        <v>181</v>
      </c>
      <c r="BL65" s="171">
        <v>3141</v>
      </c>
      <c r="BM65" s="171">
        <v>68757.509999999995</v>
      </c>
      <c r="BN65" s="171">
        <v>1672</v>
      </c>
      <c r="BO65" s="171">
        <v>13075.393</v>
      </c>
      <c r="BP65" s="171">
        <v>297</v>
      </c>
      <c r="BQ65" s="171">
        <v>6467.0070000000005</v>
      </c>
      <c r="BR65" s="171">
        <v>76676</v>
      </c>
      <c r="BS65" s="171">
        <v>311258.81900000002</v>
      </c>
      <c r="BT65" s="171">
        <v>2</v>
      </c>
      <c r="BU65" s="171">
        <v>10.948</v>
      </c>
      <c r="BV65" s="171">
        <v>2</v>
      </c>
      <c r="BW65" s="171">
        <v>12.919</v>
      </c>
    </row>
    <row r="66" spans="1:75" s="67" customFormat="1" ht="11.25" customHeight="1" x14ac:dyDescent="0.15">
      <c r="A66" s="168" t="s">
        <v>353</v>
      </c>
      <c r="B66" s="171">
        <v>163392</v>
      </c>
      <c r="C66" s="171">
        <v>850873.05500000017</v>
      </c>
      <c r="D66" s="171">
        <v>697</v>
      </c>
      <c r="E66" s="171">
        <v>9536.2810000000009</v>
      </c>
      <c r="F66" s="171">
        <v>157</v>
      </c>
      <c r="G66" s="171">
        <v>1498.5700000000002</v>
      </c>
      <c r="H66" s="171">
        <v>4381</v>
      </c>
      <c r="I66" s="171">
        <v>139746.022</v>
      </c>
      <c r="J66" s="171">
        <v>1</v>
      </c>
      <c r="K66" s="171">
        <v>29.84</v>
      </c>
      <c r="L66" s="171" t="s">
        <v>181</v>
      </c>
      <c r="M66" s="171" t="s">
        <v>181</v>
      </c>
      <c r="N66" s="171">
        <v>3350</v>
      </c>
      <c r="O66" s="171">
        <v>84220.06</v>
      </c>
      <c r="P66" s="171">
        <v>1908</v>
      </c>
      <c r="Q66" s="171">
        <v>15672.375</v>
      </c>
      <c r="R66" s="171">
        <v>992</v>
      </c>
      <c r="S66" s="171">
        <v>17167.822</v>
      </c>
      <c r="T66" s="171">
        <v>151904</v>
      </c>
      <c r="U66" s="171">
        <v>582988.51900000009</v>
      </c>
      <c r="V66" s="171">
        <v>2</v>
      </c>
      <c r="W66" s="171">
        <v>13.565999999999999</v>
      </c>
      <c r="X66" s="171">
        <v>7</v>
      </c>
      <c r="Y66" s="171">
        <v>1559.319</v>
      </c>
      <c r="Z66" s="168" t="s">
        <v>353</v>
      </c>
      <c r="AA66" s="171">
        <v>121047</v>
      </c>
      <c r="AB66" s="171">
        <v>571975.51300000015</v>
      </c>
      <c r="AC66" s="171">
        <v>220</v>
      </c>
      <c r="AD66" s="171">
        <v>2641.393</v>
      </c>
      <c r="AE66" s="171">
        <v>51</v>
      </c>
      <c r="AF66" s="171">
        <v>531.78000000000009</v>
      </c>
      <c r="AG66" s="171">
        <v>2237</v>
      </c>
      <c r="AH66" s="171">
        <v>74090.21100000001</v>
      </c>
      <c r="AI66" s="171" t="s">
        <v>181</v>
      </c>
      <c r="AJ66" s="171" t="s">
        <v>181</v>
      </c>
      <c r="AK66" s="171" t="s">
        <v>181</v>
      </c>
      <c r="AL66" s="171" t="s">
        <v>181</v>
      </c>
      <c r="AM66" s="171">
        <v>1586</v>
      </c>
      <c r="AN66" s="171">
        <v>36340.991999999998</v>
      </c>
      <c r="AO66" s="171">
        <v>1265</v>
      </c>
      <c r="AP66" s="171">
        <v>9312.32</v>
      </c>
      <c r="AQ66" s="171">
        <v>458</v>
      </c>
      <c r="AR66" s="171">
        <v>6770.7889999999998</v>
      </c>
      <c r="AS66" s="171">
        <v>115229</v>
      </c>
      <c r="AT66" s="171">
        <v>442281.86800000007</v>
      </c>
      <c r="AU66" s="171">
        <v>1</v>
      </c>
      <c r="AV66" s="171">
        <v>6.16</v>
      </c>
      <c r="AW66" s="171" t="s">
        <v>181</v>
      </c>
      <c r="AX66" s="171" t="s">
        <v>181</v>
      </c>
      <c r="AY66" s="168" t="s">
        <v>353</v>
      </c>
      <c r="AZ66" s="171">
        <v>42345</v>
      </c>
      <c r="BA66" s="171">
        <v>278897.54200000002</v>
      </c>
      <c r="BB66" s="171">
        <v>477</v>
      </c>
      <c r="BC66" s="171">
        <v>6894.8880000000008</v>
      </c>
      <c r="BD66" s="171">
        <v>106</v>
      </c>
      <c r="BE66" s="171">
        <v>966.79000000000008</v>
      </c>
      <c r="BF66" s="171">
        <v>2144</v>
      </c>
      <c r="BG66" s="171">
        <v>65655.811000000002</v>
      </c>
      <c r="BH66" s="171">
        <v>1</v>
      </c>
      <c r="BI66" s="171">
        <v>29.84</v>
      </c>
      <c r="BJ66" s="171" t="s">
        <v>181</v>
      </c>
      <c r="BK66" s="171" t="s">
        <v>181</v>
      </c>
      <c r="BL66" s="171">
        <v>1764</v>
      </c>
      <c r="BM66" s="171">
        <v>47879.067999999999</v>
      </c>
      <c r="BN66" s="171">
        <v>643</v>
      </c>
      <c r="BO66" s="171">
        <v>6360.0549999999994</v>
      </c>
      <c r="BP66" s="171">
        <v>534</v>
      </c>
      <c r="BQ66" s="171">
        <v>10397.033000000001</v>
      </c>
      <c r="BR66" s="171">
        <v>36675</v>
      </c>
      <c r="BS66" s="171">
        <v>140706.65099999998</v>
      </c>
      <c r="BT66" s="171">
        <v>1</v>
      </c>
      <c r="BU66" s="171">
        <v>7.4059999999999997</v>
      </c>
      <c r="BV66" s="171">
        <v>7</v>
      </c>
      <c r="BW66" s="171">
        <v>1559.319</v>
      </c>
    </row>
    <row r="67" spans="1:75" s="67" customFormat="1" ht="11.25" customHeight="1" thickBot="1" x14ac:dyDescent="0.2">
      <c r="A67" s="174"/>
      <c r="B67" s="175"/>
      <c r="C67" s="175"/>
      <c r="D67" s="175"/>
      <c r="E67" s="175"/>
      <c r="F67" s="175"/>
      <c r="G67" s="175"/>
      <c r="H67" s="175"/>
      <c r="I67" s="175"/>
      <c r="J67" s="176"/>
      <c r="K67" s="176"/>
      <c r="L67" s="176"/>
      <c r="M67" s="176"/>
      <c r="N67" s="176"/>
      <c r="O67" s="176"/>
      <c r="P67" s="176"/>
      <c r="Q67" s="176"/>
      <c r="R67" s="176"/>
      <c r="S67" s="176"/>
      <c r="T67" s="176"/>
      <c r="U67" s="176"/>
      <c r="V67" s="176"/>
      <c r="W67" s="176"/>
      <c r="X67" s="176"/>
      <c r="Y67" s="176"/>
      <c r="Z67" s="174"/>
      <c r="AA67" s="175"/>
      <c r="AB67" s="175"/>
      <c r="AC67" s="175"/>
      <c r="AD67" s="175"/>
      <c r="AE67" s="175"/>
      <c r="AF67" s="175"/>
      <c r="AG67" s="175"/>
      <c r="AH67" s="175"/>
      <c r="AI67" s="176"/>
      <c r="AJ67" s="176"/>
      <c r="AK67" s="176"/>
      <c r="AL67" s="176"/>
      <c r="AM67" s="176"/>
      <c r="AN67" s="176"/>
      <c r="AO67" s="176"/>
      <c r="AP67" s="176"/>
      <c r="AQ67" s="176"/>
      <c r="AR67" s="176"/>
      <c r="AS67" s="176"/>
      <c r="AT67" s="176"/>
      <c r="AU67" s="176"/>
      <c r="AV67" s="176"/>
      <c r="AW67" s="176"/>
      <c r="AX67" s="176"/>
      <c r="AY67" s="174"/>
      <c r="AZ67" s="177"/>
      <c r="BA67" s="177"/>
      <c r="BB67" s="177"/>
      <c r="BC67" s="177"/>
      <c r="BD67" s="177"/>
      <c r="BE67" s="177"/>
      <c r="BF67" s="177"/>
      <c r="BG67" s="177"/>
      <c r="BH67" s="178"/>
      <c r="BI67" s="178"/>
      <c r="BJ67" s="178"/>
      <c r="BK67" s="178"/>
      <c r="BL67" s="178"/>
      <c r="BM67" s="178"/>
      <c r="BN67" s="178"/>
      <c r="BO67" s="178"/>
      <c r="BP67" s="178"/>
      <c r="BQ67" s="178"/>
      <c r="BR67" s="178"/>
      <c r="BS67" s="178"/>
      <c r="BT67" s="178"/>
      <c r="BU67" s="178"/>
      <c r="BV67" s="178"/>
      <c r="BW67" s="178"/>
    </row>
    <row r="68" spans="1:75" x14ac:dyDescent="0.15">
      <c r="A68" s="179"/>
      <c r="Z68" s="179"/>
      <c r="AY68" s="179"/>
    </row>
  </sheetData>
  <mergeCells count="45">
    <mergeCell ref="AY4:AY7"/>
    <mergeCell ref="AZ4:BW4"/>
    <mergeCell ref="B5:C6"/>
    <mergeCell ref="D5:E6"/>
    <mergeCell ref="F5:G6"/>
    <mergeCell ref="H5:I6"/>
    <mergeCell ref="T5:W5"/>
    <mergeCell ref="A4:A7"/>
    <mergeCell ref="B4:Y4"/>
    <mergeCell ref="Z4:Z7"/>
    <mergeCell ref="AA4:AX4"/>
    <mergeCell ref="J5:K6"/>
    <mergeCell ref="L5:M6"/>
    <mergeCell ref="N5:O6"/>
    <mergeCell ref="P5:Q6"/>
    <mergeCell ref="R5:S6"/>
    <mergeCell ref="AS5:AV5"/>
    <mergeCell ref="AW5:AX6"/>
    <mergeCell ref="X5:Y6"/>
    <mergeCell ref="AA5:AB6"/>
    <mergeCell ref="AC5:AD6"/>
    <mergeCell ref="AE5:AF6"/>
    <mergeCell ref="AG5:AH6"/>
    <mergeCell ref="AI5:AJ6"/>
    <mergeCell ref="BV5:BW6"/>
    <mergeCell ref="T6:U6"/>
    <mergeCell ref="V6:W6"/>
    <mergeCell ref="AS6:AT6"/>
    <mergeCell ref="AU6:AV6"/>
    <mergeCell ref="BR6:BS6"/>
    <mergeCell ref="AZ5:BA6"/>
    <mergeCell ref="BB5:BC6"/>
    <mergeCell ref="BD5:BE6"/>
    <mergeCell ref="BF5:BG6"/>
    <mergeCell ref="BH5:BI6"/>
    <mergeCell ref="BJ5:BK6"/>
    <mergeCell ref="AK5:AL6"/>
    <mergeCell ref="AM5:AN6"/>
    <mergeCell ref="AO5:AP6"/>
    <mergeCell ref="AQ5:AR6"/>
    <mergeCell ref="BT6:BU6"/>
    <mergeCell ref="BL5:BM6"/>
    <mergeCell ref="BN5:BO6"/>
    <mergeCell ref="BP5:BQ6"/>
    <mergeCell ref="BR5:BU5"/>
  </mergeCells>
  <phoneticPr fontId="1"/>
  <printOptions horizontalCentered="1"/>
  <pageMargins left="0.59055118110236215" right="0.59055118110236215" top="0.6692913385826772" bottom="0.6692913385826772" header="0.39370078740157483" footer="0.39370078740157483"/>
  <pageSetup paperSize="9" fitToWidth="0" orientation="portrait" r:id="rId1"/>
  <colBreaks count="5" manualBreakCount="5">
    <brk id="13" max="66" man="1"/>
    <brk id="25" max="1048575" man="1"/>
    <brk id="38" max="1048575" man="1"/>
    <brk id="50" max="1048575" man="1"/>
    <brk id="63" max="1048575" man="1"/>
  </col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outlinePr summaryBelow="0" summaryRight="0"/>
    <pageSetUpPr autoPageBreaks="0" fitToPage="1"/>
  </sheetPr>
  <dimension ref="A1:S226"/>
  <sheetViews>
    <sheetView showOutlineSymbols="0" zoomScaleNormal="100" zoomScaleSheetLayoutView="85" workbookViewId="0"/>
  </sheetViews>
  <sheetFormatPr defaultColWidth="6.75" defaultRowHeight="12.75" customHeight="1" x14ac:dyDescent="0.15"/>
  <cols>
    <col min="1" max="1" width="10.625" style="93" customWidth="1"/>
    <col min="2" max="2" width="9.375" style="93" customWidth="1"/>
    <col min="3" max="4" width="8.875" style="93" customWidth="1"/>
    <col min="5" max="5" width="9.375" style="93" customWidth="1"/>
    <col min="6" max="7" width="8.875" style="93" customWidth="1"/>
    <col min="8" max="8" width="9.375" style="93" customWidth="1"/>
    <col min="9" max="10" width="8.875" style="93" customWidth="1"/>
    <col min="11" max="11" width="2.25" style="93" bestFit="1" customWidth="1"/>
    <col min="12" max="16384" width="6.75" style="93"/>
  </cols>
  <sheetData>
    <row r="1" spans="1:19" ht="18" customHeight="1" x14ac:dyDescent="0.15">
      <c r="A1" s="91" t="s">
        <v>276</v>
      </c>
      <c r="B1" s="91"/>
      <c r="C1" s="91"/>
      <c r="D1" s="91"/>
      <c r="E1" s="91"/>
      <c r="F1" s="91"/>
      <c r="G1" s="91"/>
      <c r="H1" s="91"/>
      <c r="I1" s="91"/>
      <c r="J1" s="91"/>
      <c r="K1" s="92"/>
    </row>
    <row r="2" spans="1:19" ht="11.25" customHeight="1" x14ac:dyDescent="0.15">
      <c r="K2" s="92"/>
    </row>
    <row r="3" spans="1:19" ht="19.5" customHeight="1" thickBot="1" x14ac:dyDescent="0.2">
      <c r="A3" s="312" t="s">
        <v>277</v>
      </c>
      <c r="B3" s="312"/>
      <c r="C3" s="312"/>
      <c r="D3" s="312"/>
      <c r="K3" s="92"/>
    </row>
    <row r="4" spans="1:19" s="95" customFormat="1" ht="31.5" customHeight="1" x14ac:dyDescent="0.15">
      <c r="A4" s="313" t="s">
        <v>278</v>
      </c>
      <c r="B4" s="315" t="s">
        <v>279</v>
      </c>
      <c r="C4" s="315"/>
      <c r="D4" s="315"/>
      <c r="E4" s="315" t="s">
        <v>280</v>
      </c>
      <c r="F4" s="315"/>
      <c r="G4" s="315"/>
      <c r="H4" s="316" t="s">
        <v>281</v>
      </c>
      <c r="I4" s="316"/>
      <c r="J4" s="316"/>
      <c r="K4" s="94"/>
    </row>
    <row r="5" spans="1:19" s="95" customFormat="1" ht="31.5" customHeight="1" thickBot="1" x14ac:dyDescent="0.2">
      <c r="A5" s="314"/>
      <c r="B5" s="96" t="s">
        <v>282</v>
      </c>
      <c r="C5" s="96" t="s">
        <v>283</v>
      </c>
      <c r="D5" s="96" t="s">
        <v>284</v>
      </c>
      <c r="E5" s="96" t="s">
        <v>282</v>
      </c>
      <c r="F5" s="96" t="s">
        <v>283</v>
      </c>
      <c r="G5" s="96" t="s">
        <v>284</v>
      </c>
      <c r="H5" s="96" t="s">
        <v>282</v>
      </c>
      <c r="I5" s="96" t="s">
        <v>283</v>
      </c>
      <c r="J5" s="97" t="s">
        <v>284</v>
      </c>
      <c r="K5" s="94"/>
    </row>
    <row r="6" spans="1:19" s="95" customFormat="1" ht="9" customHeight="1" x14ac:dyDescent="0.15">
      <c r="A6" s="98"/>
      <c r="J6" s="99"/>
      <c r="K6" s="94"/>
    </row>
    <row r="7" spans="1:19" s="95" customFormat="1" ht="12" customHeight="1" x14ac:dyDescent="0.15">
      <c r="A7" s="153" t="s">
        <v>24</v>
      </c>
      <c r="B7" s="100">
        <v>12258</v>
      </c>
      <c r="C7" s="100">
        <v>8188</v>
      </c>
      <c r="D7" s="100">
        <v>4070</v>
      </c>
      <c r="E7" s="100">
        <v>11621</v>
      </c>
      <c r="F7" s="100">
        <v>7088</v>
      </c>
      <c r="G7" s="100">
        <v>4533</v>
      </c>
      <c r="H7" s="100">
        <v>48355</v>
      </c>
      <c r="I7" s="100">
        <v>31657</v>
      </c>
      <c r="J7" s="100">
        <v>16698</v>
      </c>
      <c r="K7" s="94"/>
    </row>
    <row r="8" spans="1:19" s="95" customFormat="1" ht="9" customHeight="1" x14ac:dyDescent="0.15">
      <c r="A8" s="155"/>
      <c r="B8" s="100"/>
      <c r="C8" s="100"/>
      <c r="D8" s="100"/>
      <c r="E8" s="100"/>
      <c r="F8" s="100"/>
      <c r="G8" s="100"/>
      <c r="H8" s="100"/>
      <c r="I8" s="100"/>
      <c r="J8" s="100"/>
      <c r="K8" s="94"/>
    </row>
    <row r="9" spans="1:19" s="95" customFormat="1" ht="12" customHeight="1" x14ac:dyDescent="0.15">
      <c r="A9" s="153" t="s">
        <v>25</v>
      </c>
      <c r="B9" s="100">
        <v>660</v>
      </c>
      <c r="C9" s="100">
        <v>425</v>
      </c>
      <c r="D9" s="100">
        <v>235</v>
      </c>
      <c r="E9" s="100">
        <v>624</v>
      </c>
      <c r="F9" s="100">
        <v>376</v>
      </c>
      <c r="G9" s="100">
        <v>248</v>
      </c>
      <c r="H9" s="100">
        <v>2058</v>
      </c>
      <c r="I9" s="100">
        <v>1402</v>
      </c>
      <c r="J9" s="100">
        <v>656</v>
      </c>
      <c r="K9" s="94"/>
    </row>
    <row r="10" spans="1:19" s="95" customFormat="1" ht="12" customHeight="1" x14ac:dyDescent="0.15">
      <c r="A10" s="153" t="s">
        <v>26</v>
      </c>
      <c r="B10" s="100">
        <v>146</v>
      </c>
      <c r="C10" s="100">
        <v>100</v>
      </c>
      <c r="D10" s="100">
        <v>46</v>
      </c>
      <c r="E10" s="100">
        <v>121</v>
      </c>
      <c r="F10" s="100">
        <v>71</v>
      </c>
      <c r="G10" s="100">
        <v>50</v>
      </c>
      <c r="H10" s="100">
        <v>548</v>
      </c>
      <c r="I10" s="100">
        <v>360</v>
      </c>
      <c r="J10" s="100">
        <v>188</v>
      </c>
      <c r="K10" s="94"/>
    </row>
    <row r="11" spans="1:19" s="95" customFormat="1" ht="12" customHeight="1" x14ac:dyDescent="0.15">
      <c r="A11" s="153" t="s">
        <v>27</v>
      </c>
      <c r="B11" s="100">
        <v>147</v>
      </c>
      <c r="C11" s="100">
        <v>89</v>
      </c>
      <c r="D11" s="100">
        <v>58</v>
      </c>
      <c r="E11" s="100">
        <v>133</v>
      </c>
      <c r="F11" s="100">
        <v>70</v>
      </c>
      <c r="G11" s="100">
        <v>63</v>
      </c>
      <c r="H11" s="100">
        <v>607</v>
      </c>
      <c r="I11" s="100">
        <v>373</v>
      </c>
      <c r="J11" s="100">
        <v>234</v>
      </c>
      <c r="K11" s="94"/>
      <c r="L11" s="101"/>
      <c r="M11" s="101"/>
      <c r="N11" s="101"/>
      <c r="O11" s="101"/>
      <c r="P11" s="101"/>
      <c r="Q11" s="101"/>
      <c r="R11" s="101"/>
      <c r="S11" s="101"/>
    </row>
    <row r="12" spans="1:19" s="95" customFormat="1" ht="12" customHeight="1" x14ac:dyDescent="0.15">
      <c r="A12" s="153" t="s">
        <v>28</v>
      </c>
      <c r="B12" s="100">
        <v>266</v>
      </c>
      <c r="C12" s="100">
        <v>164</v>
      </c>
      <c r="D12" s="100">
        <v>102</v>
      </c>
      <c r="E12" s="100">
        <v>246</v>
      </c>
      <c r="F12" s="100">
        <v>151</v>
      </c>
      <c r="G12" s="100">
        <v>95</v>
      </c>
      <c r="H12" s="100">
        <v>1114</v>
      </c>
      <c r="I12" s="100">
        <v>707</v>
      </c>
      <c r="J12" s="100">
        <v>407</v>
      </c>
      <c r="K12" s="94"/>
      <c r="L12" s="101"/>
      <c r="M12" s="101"/>
      <c r="N12" s="101"/>
      <c r="O12" s="101"/>
      <c r="P12" s="101"/>
      <c r="Q12" s="101"/>
      <c r="R12" s="101"/>
      <c r="S12" s="101"/>
    </row>
    <row r="13" spans="1:19" s="95" customFormat="1" ht="12" customHeight="1" x14ac:dyDescent="0.15">
      <c r="A13" s="153" t="s">
        <v>29</v>
      </c>
      <c r="B13" s="100">
        <v>101</v>
      </c>
      <c r="C13" s="100">
        <v>60</v>
      </c>
      <c r="D13" s="100">
        <v>41</v>
      </c>
      <c r="E13" s="100">
        <v>107</v>
      </c>
      <c r="F13" s="100">
        <v>62</v>
      </c>
      <c r="G13" s="100">
        <v>45</v>
      </c>
      <c r="H13" s="102">
        <v>344</v>
      </c>
      <c r="I13" s="100">
        <v>180</v>
      </c>
      <c r="J13" s="100">
        <v>164</v>
      </c>
      <c r="K13" s="94"/>
      <c r="L13" s="101"/>
      <c r="M13" s="101"/>
      <c r="N13" s="101"/>
      <c r="O13" s="101"/>
      <c r="P13" s="101"/>
      <c r="Q13" s="101"/>
      <c r="R13" s="101"/>
      <c r="S13" s="101"/>
    </row>
    <row r="14" spans="1:19" s="95" customFormat="1" ht="9" customHeight="1" x14ac:dyDescent="0.15">
      <c r="A14" s="153"/>
      <c r="B14" s="100"/>
      <c r="C14" s="100"/>
      <c r="D14" s="100"/>
      <c r="E14" s="100"/>
      <c r="F14" s="100"/>
      <c r="G14" s="100"/>
      <c r="H14" s="100"/>
      <c r="I14" s="100"/>
      <c r="J14" s="100"/>
      <c r="K14" s="94"/>
    </row>
    <row r="15" spans="1:19" s="95" customFormat="1" ht="12" customHeight="1" x14ac:dyDescent="0.15">
      <c r="A15" s="153" t="s">
        <v>30</v>
      </c>
      <c r="B15" s="100">
        <v>108</v>
      </c>
      <c r="C15" s="100">
        <v>63</v>
      </c>
      <c r="D15" s="100">
        <v>45</v>
      </c>
      <c r="E15" s="100">
        <v>102</v>
      </c>
      <c r="F15" s="100">
        <v>60</v>
      </c>
      <c r="G15" s="100">
        <v>42</v>
      </c>
      <c r="H15" s="100">
        <v>511</v>
      </c>
      <c r="I15" s="100">
        <v>317</v>
      </c>
      <c r="J15" s="100">
        <v>194</v>
      </c>
      <c r="K15" s="94"/>
      <c r="L15" s="101"/>
      <c r="M15" s="101"/>
      <c r="N15" s="101"/>
      <c r="O15" s="101"/>
      <c r="P15" s="101"/>
      <c r="Q15" s="101"/>
      <c r="R15" s="101"/>
      <c r="S15" s="101"/>
    </row>
    <row r="16" spans="1:19" s="95" customFormat="1" ht="12" customHeight="1" x14ac:dyDescent="0.15">
      <c r="A16" s="153" t="s">
        <v>31</v>
      </c>
      <c r="B16" s="100">
        <v>227</v>
      </c>
      <c r="C16" s="100">
        <v>158</v>
      </c>
      <c r="D16" s="100">
        <v>69</v>
      </c>
      <c r="E16" s="100">
        <v>200</v>
      </c>
      <c r="F16" s="100">
        <v>128</v>
      </c>
      <c r="G16" s="100">
        <v>72</v>
      </c>
      <c r="H16" s="100">
        <v>859</v>
      </c>
      <c r="I16" s="100">
        <v>560</v>
      </c>
      <c r="J16" s="100">
        <v>299</v>
      </c>
      <c r="K16" s="94"/>
      <c r="L16" s="101"/>
      <c r="M16" s="101"/>
      <c r="N16" s="101"/>
      <c r="O16" s="101"/>
      <c r="P16" s="101"/>
      <c r="Q16" s="101"/>
      <c r="R16" s="101"/>
      <c r="S16" s="101"/>
    </row>
    <row r="17" spans="1:19" s="95" customFormat="1" ht="12" customHeight="1" x14ac:dyDescent="0.15">
      <c r="A17" s="153" t="s">
        <v>32</v>
      </c>
      <c r="B17" s="100">
        <v>219</v>
      </c>
      <c r="C17" s="100">
        <v>146</v>
      </c>
      <c r="D17" s="100">
        <v>73</v>
      </c>
      <c r="E17" s="100">
        <v>179</v>
      </c>
      <c r="F17" s="100">
        <v>108</v>
      </c>
      <c r="G17" s="100">
        <v>71</v>
      </c>
      <c r="H17" s="100">
        <v>857</v>
      </c>
      <c r="I17" s="100">
        <v>561</v>
      </c>
      <c r="J17" s="100">
        <v>296</v>
      </c>
      <c r="K17" s="94"/>
      <c r="L17" s="101"/>
      <c r="M17" s="101"/>
      <c r="N17" s="101"/>
      <c r="O17" s="101"/>
      <c r="P17" s="101"/>
      <c r="Q17" s="101"/>
      <c r="R17" s="101"/>
      <c r="S17" s="101"/>
    </row>
    <row r="18" spans="1:19" s="95" customFormat="1" ht="12" customHeight="1" x14ac:dyDescent="0.15">
      <c r="A18" s="153" t="s">
        <v>33</v>
      </c>
      <c r="B18" s="100">
        <v>201</v>
      </c>
      <c r="C18" s="100">
        <v>141</v>
      </c>
      <c r="D18" s="100">
        <v>60</v>
      </c>
      <c r="E18" s="100">
        <v>193</v>
      </c>
      <c r="F18" s="100">
        <v>120</v>
      </c>
      <c r="G18" s="100">
        <v>73</v>
      </c>
      <c r="H18" s="100">
        <v>827</v>
      </c>
      <c r="I18" s="100">
        <v>555</v>
      </c>
      <c r="J18" s="100">
        <v>272</v>
      </c>
      <c r="K18" s="94"/>
      <c r="L18" s="101"/>
      <c r="M18" s="101"/>
      <c r="N18" s="101"/>
      <c r="O18" s="101"/>
      <c r="P18" s="101"/>
      <c r="Q18" s="101"/>
      <c r="R18" s="101"/>
      <c r="S18" s="101"/>
    </row>
    <row r="19" spans="1:19" s="95" customFormat="1" ht="12" customHeight="1" x14ac:dyDescent="0.15">
      <c r="A19" s="153" t="s">
        <v>34</v>
      </c>
      <c r="B19" s="100">
        <v>206</v>
      </c>
      <c r="C19" s="100">
        <v>136</v>
      </c>
      <c r="D19" s="100">
        <v>70</v>
      </c>
      <c r="E19" s="100">
        <v>202</v>
      </c>
      <c r="F19" s="100">
        <v>117</v>
      </c>
      <c r="G19" s="100">
        <v>85</v>
      </c>
      <c r="H19" s="100">
        <v>917</v>
      </c>
      <c r="I19" s="100">
        <v>558</v>
      </c>
      <c r="J19" s="100">
        <v>359</v>
      </c>
      <c r="K19" s="94"/>
    </row>
    <row r="20" spans="1:19" s="95" customFormat="1" ht="9" customHeight="1" x14ac:dyDescent="0.15">
      <c r="A20" s="153"/>
      <c r="B20" s="100"/>
      <c r="C20" s="100"/>
      <c r="D20" s="100"/>
      <c r="E20" s="100"/>
      <c r="F20" s="100"/>
      <c r="G20" s="100"/>
      <c r="H20" s="100"/>
      <c r="I20" s="100"/>
      <c r="J20" s="100"/>
      <c r="K20" s="94"/>
      <c r="L20" s="101"/>
      <c r="M20" s="101"/>
      <c r="N20" s="101"/>
      <c r="O20" s="101"/>
      <c r="P20" s="101"/>
      <c r="Q20" s="101"/>
      <c r="R20" s="101"/>
      <c r="S20" s="101"/>
    </row>
    <row r="21" spans="1:19" s="95" customFormat="1" ht="12" customHeight="1" x14ac:dyDescent="0.15">
      <c r="A21" s="153" t="s">
        <v>35</v>
      </c>
      <c r="B21" s="100">
        <v>535</v>
      </c>
      <c r="C21" s="100">
        <v>363</v>
      </c>
      <c r="D21" s="100">
        <v>172</v>
      </c>
      <c r="E21" s="100">
        <v>474</v>
      </c>
      <c r="F21" s="100">
        <v>307</v>
      </c>
      <c r="G21" s="100">
        <v>167</v>
      </c>
      <c r="H21" s="100">
        <v>2042</v>
      </c>
      <c r="I21" s="100">
        <v>1303</v>
      </c>
      <c r="J21" s="100">
        <v>739</v>
      </c>
      <c r="K21" s="94"/>
      <c r="L21" s="101"/>
      <c r="M21" s="101"/>
      <c r="N21" s="101"/>
      <c r="O21" s="101"/>
      <c r="P21" s="101"/>
      <c r="Q21" s="101"/>
      <c r="R21" s="101"/>
      <c r="S21" s="101"/>
    </row>
    <row r="22" spans="1:19" s="95" customFormat="1" ht="12" customHeight="1" x14ac:dyDescent="0.15">
      <c r="A22" s="153" t="s">
        <v>36</v>
      </c>
      <c r="B22" s="100">
        <v>381</v>
      </c>
      <c r="C22" s="100">
        <v>266</v>
      </c>
      <c r="D22" s="100">
        <v>115</v>
      </c>
      <c r="E22" s="100">
        <v>378</v>
      </c>
      <c r="F22" s="100">
        <v>243</v>
      </c>
      <c r="G22" s="100">
        <v>135</v>
      </c>
      <c r="H22" s="100">
        <v>1482</v>
      </c>
      <c r="I22" s="100">
        <v>1007</v>
      </c>
      <c r="J22" s="100">
        <v>475</v>
      </c>
      <c r="K22" s="94"/>
    </row>
    <row r="23" spans="1:19" s="95" customFormat="1" ht="12" customHeight="1" x14ac:dyDescent="0.15">
      <c r="A23" s="153" t="s">
        <v>37</v>
      </c>
      <c r="B23" s="100">
        <v>1635</v>
      </c>
      <c r="C23" s="100">
        <v>1191</v>
      </c>
      <c r="D23" s="100">
        <v>444</v>
      </c>
      <c r="E23" s="100">
        <v>1379</v>
      </c>
      <c r="F23" s="100">
        <v>921</v>
      </c>
      <c r="G23" s="100">
        <v>458</v>
      </c>
      <c r="H23" s="100">
        <v>5791</v>
      </c>
      <c r="I23" s="100">
        <v>4148</v>
      </c>
      <c r="J23" s="100">
        <v>1643</v>
      </c>
      <c r="K23" s="94"/>
      <c r="L23" s="101"/>
      <c r="M23" s="101"/>
      <c r="N23" s="101"/>
      <c r="O23" s="101"/>
      <c r="P23" s="101"/>
      <c r="Q23" s="101"/>
      <c r="R23" s="101"/>
      <c r="S23" s="101"/>
    </row>
    <row r="24" spans="1:19" s="95" customFormat="1" ht="12" customHeight="1" x14ac:dyDescent="0.15">
      <c r="A24" s="153" t="s">
        <v>38</v>
      </c>
      <c r="B24" s="100">
        <v>515</v>
      </c>
      <c r="C24" s="100">
        <v>381</v>
      </c>
      <c r="D24" s="100">
        <v>134</v>
      </c>
      <c r="E24" s="100">
        <v>487</v>
      </c>
      <c r="F24" s="100">
        <v>300</v>
      </c>
      <c r="G24" s="100">
        <v>187</v>
      </c>
      <c r="H24" s="100">
        <v>2203</v>
      </c>
      <c r="I24" s="100">
        <v>1607</v>
      </c>
      <c r="J24" s="100">
        <v>596</v>
      </c>
      <c r="K24" s="94"/>
      <c r="L24" s="101"/>
      <c r="M24" s="101"/>
      <c r="N24" s="101"/>
      <c r="O24" s="101"/>
      <c r="P24" s="101"/>
      <c r="Q24" s="101"/>
      <c r="R24" s="101"/>
      <c r="S24" s="101"/>
    </row>
    <row r="25" spans="1:19" s="95" customFormat="1" ht="12" customHeight="1" x14ac:dyDescent="0.15">
      <c r="A25" s="153" t="s">
        <v>39</v>
      </c>
      <c r="B25" s="100">
        <v>210</v>
      </c>
      <c r="C25" s="100">
        <v>137</v>
      </c>
      <c r="D25" s="100">
        <v>73</v>
      </c>
      <c r="E25" s="100">
        <v>223</v>
      </c>
      <c r="F25" s="100">
        <v>121</v>
      </c>
      <c r="G25" s="100">
        <v>102</v>
      </c>
      <c r="H25" s="100">
        <v>846</v>
      </c>
      <c r="I25" s="100">
        <v>527</v>
      </c>
      <c r="J25" s="100">
        <v>319</v>
      </c>
      <c r="K25" s="94"/>
      <c r="L25" s="101"/>
      <c r="M25" s="101"/>
      <c r="N25" s="101"/>
      <c r="O25" s="101"/>
      <c r="P25" s="101"/>
      <c r="Q25" s="101"/>
      <c r="R25" s="101"/>
      <c r="S25" s="101"/>
    </row>
    <row r="26" spans="1:19" s="95" customFormat="1" ht="9" customHeight="1" x14ac:dyDescent="0.15">
      <c r="A26" s="153"/>
      <c r="B26" s="100"/>
      <c r="C26" s="100"/>
      <c r="D26" s="100"/>
      <c r="E26" s="100"/>
      <c r="F26" s="100"/>
      <c r="G26" s="100"/>
      <c r="H26" s="100"/>
      <c r="I26" s="100"/>
      <c r="J26" s="100"/>
      <c r="K26" s="94"/>
    </row>
    <row r="27" spans="1:19" s="95" customFormat="1" ht="12" customHeight="1" x14ac:dyDescent="0.15">
      <c r="A27" s="153" t="s">
        <v>40</v>
      </c>
      <c r="B27" s="100">
        <v>91</v>
      </c>
      <c r="C27" s="100">
        <v>54</v>
      </c>
      <c r="D27" s="100">
        <v>37</v>
      </c>
      <c r="E27" s="100">
        <v>90</v>
      </c>
      <c r="F27" s="100">
        <v>51</v>
      </c>
      <c r="G27" s="100">
        <v>39</v>
      </c>
      <c r="H27" s="100">
        <v>398</v>
      </c>
      <c r="I27" s="100">
        <v>269</v>
      </c>
      <c r="J27" s="100">
        <v>129</v>
      </c>
      <c r="K27" s="94"/>
      <c r="L27" s="101"/>
      <c r="M27" s="101"/>
      <c r="N27" s="101"/>
      <c r="O27" s="101"/>
      <c r="P27" s="101"/>
      <c r="Q27" s="101"/>
      <c r="R27" s="101"/>
      <c r="S27" s="101"/>
    </row>
    <row r="28" spans="1:19" s="95" customFormat="1" ht="12" customHeight="1" x14ac:dyDescent="0.15">
      <c r="A28" s="153" t="s">
        <v>41</v>
      </c>
      <c r="B28" s="100">
        <v>131</v>
      </c>
      <c r="C28" s="100">
        <v>87</v>
      </c>
      <c r="D28" s="100">
        <v>44</v>
      </c>
      <c r="E28" s="100">
        <v>137</v>
      </c>
      <c r="F28" s="100">
        <v>84</v>
      </c>
      <c r="G28" s="100">
        <v>53</v>
      </c>
      <c r="H28" s="100">
        <v>478</v>
      </c>
      <c r="I28" s="100">
        <v>327</v>
      </c>
      <c r="J28" s="100">
        <v>151</v>
      </c>
      <c r="K28" s="94"/>
      <c r="L28" s="101"/>
      <c r="M28" s="101"/>
      <c r="N28" s="101"/>
      <c r="O28" s="101"/>
      <c r="P28" s="101"/>
      <c r="Q28" s="101"/>
      <c r="R28" s="101"/>
      <c r="S28" s="101"/>
    </row>
    <row r="29" spans="1:19" s="95" customFormat="1" ht="12" customHeight="1" x14ac:dyDescent="0.15">
      <c r="A29" s="153" t="s">
        <v>42</v>
      </c>
      <c r="B29" s="100">
        <v>95</v>
      </c>
      <c r="C29" s="100">
        <v>60</v>
      </c>
      <c r="D29" s="100">
        <v>35</v>
      </c>
      <c r="E29" s="100">
        <v>90</v>
      </c>
      <c r="F29" s="100">
        <v>47</v>
      </c>
      <c r="G29" s="100">
        <v>43</v>
      </c>
      <c r="H29" s="100">
        <v>354</v>
      </c>
      <c r="I29" s="100">
        <v>228</v>
      </c>
      <c r="J29" s="100">
        <v>126</v>
      </c>
      <c r="K29" s="94"/>
      <c r="L29" s="101"/>
      <c r="M29" s="101"/>
      <c r="N29" s="101"/>
      <c r="O29" s="101"/>
      <c r="P29" s="101"/>
      <c r="Q29" s="101"/>
      <c r="R29" s="101"/>
      <c r="S29" s="101"/>
    </row>
    <row r="30" spans="1:19" s="95" customFormat="1" ht="12" customHeight="1" x14ac:dyDescent="0.15">
      <c r="A30" s="153" t="s">
        <v>43</v>
      </c>
      <c r="B30" s="100">
        <v>92</v>
      </c>
      <c r="C30" s="100">
        <v>53</v>
      </c>
      <c r="D30" s="100">
        <v>39</v>
      </c>
      <c r="E30" s="100">
        <v>62</v>
      </c>
      <c r="F30" s="100">
        <v>39</v>
      </c>
      <c r="G30" s="100">
        <v>23</v>
      </c>
      <c r="H30" s="100">
        <v>397</v>
      </c>
      <c r="I30" s="100">
        <v>243</v>
      </c>
      <c r="J30" s="100">
        <v>154</v>
      </c>
      <c r="K30" s="94"/>
    </row>
    <row r="31" spans="1:19" s="95" customFormat="1" ht="12" customHeight="1" x14ac:dyDescent="0.15">
      <c r="A31" s="153" t="s">
        <v>44</v>
      </c>
      <c r="B31" s="100">
        <v>166</v>
      </c>
      <c r="C31" s="100">
        <v>99</v>
      </c>
      <c r="D31" s="100">
        <v>67</v>
      </c>
      <c r="E31" s="100">
        <v>149</v>
      </c>
      <c r="F31" s="100">
        <v>92</v>
      </c>
      <c r="G31" s="100">
        <v>57</v>
      </c>
      <c r="H31" s="100">
        <v>763</v>
      </c>
      <c r="I31" s="100">
        <v>476</v>
      </c>
      <c r="J31" s="100">
        <v>287</v>
      </c>
      <c r="K31" s="94"/>
    </row>
    <row r="32" spans="1:19" s="95" customFormat="1" ht="9" customHeight="1" x14ac:dyDescent="0.15">
      <c r="A32" s="153"/>
      <c r="B32" s="100"/>
      <c r="C32" s="100"/>
      <c r="D32" s="100"/>
      <c r="E32" s="100"/>
      <c r="F32" s="100"/>
      <c r="G32" s="100"/>
      <c r="H32" s="100"/>
      <c r="I32" s="100"/>
      <c r="J32" s="100"/>
      <c r="K32" s="94"/>
      <c r="L32" s="101"/>
      <c r="M32" s="101"/>
      <c r="N32" s="101"/>
      <c r="O32" s="101"/>
      <c r="P32" s="101"/>
      <c r="Q32" s="101"/>
      <c r="R32" s="101"/>
      <c r="S32" s="101"/>
    </row>
    <row r="33" spans="1:19" s="95" customFormat="1" ht="12" customHeight="1" x14ac:dyDescent="0.15">
      <c r="A33" s="153" t="s">
        <v>45</v>
      </c>
      <c r="B33" s="100">
        <v>209</v>
      </c>
      <c r="C33" s="100">
        <v>134</v>
      </c>
      <c r="D33" s="100">
        <v>75</v>
      </c>
      <c r="E33" s="100">
        <v>198</v>
      </c>
      <c r="F33" s="100">
        <v>113</v>
      </c>
      <c r="G33" s="100">
        <v>85</v>
      </c>
      <c r="H33" s="100">
        <v>896</v>
      </c>
      <c r="I33" s="100">
        <v>527</v>
      </c>
      <c r="J33" s="100">
        <v>369</v>
      </c>
      <c r="K33" s="94"/>
      <c r="L33" s="101"/>
      <c r="M33" s="101"/>
      <c r="N33" s="101"/>
      <c r="O33" s="101"/>
      <c r="P33" s="101"/>
      <c r="Q33" s="101"/>
      <c r="R33" s="101"/>
      <c r="S33" s="101"/>
    </row>
    <row r="34" spans="1:19" s="95" customFormat="1" ht="12" customHeight="1" x14ac:dyDescent="0.15">
      <c r="A34" s="153" t="s">
        <v>46</v>
      </c>
      <c r="B34" s="100">
        <v>370</v>
      </c>
      <c r="C34" s="100">
        <v>241</v>
      </c>
      <c r="D34" s="100">
        <v>129</v>
      </c>
      <c r="E34" s="100">
        <v>353</v>
      </c>
      <c r="F34" s="100">
        <v>215</v>
      </c>
      <c r="G34" s="100">
        <v>138</v>
      </c>
      <c r="H34" s="100">
        <v>1437</v>
      </c>
      <c r="I34" s="100">
        <v>924</v>
      </c>
      <c r="J34" s="100">
        <v>513</v>
      </c>
      <c r="K34" s="94"/>
      <c r="L34" s="101"/>
      <c r="M34" s="101"/>
      <c r="N34" s="101"/>
      <c r="O34" s="101"/>
      <c r="P34" s="101"/>
      <c r="Q34" s="101"/>
      <c r="R34" s="101"/>
      <c r="S34" s="101"/>
    </row>
    <row r="35" spans="1:19" s="95" customFormat="1" ht="12" customHeight="1" x14ac:dyDescent="0.15">
      <c r="A35" s="153" t="s">
        <v>47</v>
      </c>
      <c r="B35" s="100">
        <v>561</v>
      </c>
      <c r="C35" s="100">
        <v>402</v>
      </c>
      <c r="D35" s="100">
        <v>159</v>
      </c>
      <c r="E35" s="100">
        <v>495</v>
      </c>
      <c r="F35" s="100">
        <v>322</v>
      </c>
      <c r="G35" s="100">
        <v>173</v>
      </c>
      <c r="H35" s="100">
        <v>2248</v>
      </c>
      <c r="I35" s="100">
        <v>1564</v>
      </c>
      <c r="J35" s="100">
        <v>684</v>
      </c>
      <c r="K35" s="94"/>
    </row>
    <row r="36" spans="1:19" s="95" customFormat="1" ht="12" customHeight="1" x14ac:dyDescent="0.15">
      <c r="A36" s="153" t="s">
        <v>48</v>
      </c>
      <c r="B36" s="100">
        <v>138</v>
      </c>
      <c r="C36" s="100">
        <v>82</v>
      </c>
      <c r="D36" s="100">
        <v>56</v>
      </c>
      <c r="E36" s="100">
        <v>130</v>
      </c>
      <c r="F36" s="100">
        <v>72</v>
      </c>
      <c r="G36" s="100">
        <v>58</v>
      </c>
      <c r="H36" s="100">
        <v>655</v>
      </c>
      <c r="I36" s="100">
        <v>408</v>
      </c>
      <c r="J36" s="100">
        <v>247</v>
      </c>
      <c r="K36" s="94"/>
      <c r="L36" s="101"/>
      <c r="M36" s="101"/>
      <c r="N36" s="101"/>
      <c r="O36" s="101"/>
      <c r="P36" s="101"/>
      <c r="Q36" s="101"/>
      <c r="R36" s="101"/>
      <c r="S36" s="101"/>
    </row>
    <row r="37" spans="1:19" s="95" customFormat="1" ht="12" customHeight="1" x14ac:dyDescent="0.15">
      <c r="A37" s="153" t="s">
        <v>49</v>
      </c>
      <c r="B37" s="100">
        <v>97</v>
      </c>
      <c r="C37" s="100">
        <v>54</v>
      </c>
      <c r="D37" s="100">
        <v>43</v>
      </c>
      <c r="E37" s="100">
        <v>101</v>
      </c>
      <c r="F37" s="100">
        <v>60</v>
      </c>
      <c r="G37" s="100">
        <v>41</v>
      </c>
      <c r="H37" s="100">
        <v>428</v>
      </c>
      <c r="I37" s="100">
        <v>271</v>
      </c>
      <c r="J37" s="100">
        <v>157</v>
      </c>
      <c r="K37" s="94"/>
      <c r="L37" s="101"/>
      <c r="M37" s="101"/>
      <c r="N37" s="101"/>
      <c r="O37" s="101"/>
      <c r="P37" s="101"/>
      <c r="Q37" s="101"/>
      <c r="R37" s="101"/>
      <c r="S37" s="101"/>
    </row>
    <row r="38" spans="1:19" s="95" customFormat="1" ht="9" customHeight="1" x14ac:dyDescent="0.15">
      <c r="A38" s="153"/>
      <c r="B38" s="100"/>
      <c r="C38" s="100"/>
      <c r="D38" s="100"/>
      <c r="E38" s="100"/>
      <c r="F38" s="100"/>
      <c r="G38" s="100"/>
      <c r="H38" s="100"/>
      <c r="I38" s="100"/>
      <c r="J38" s="100"/>
      <c r="K38" s="94"/>
      <c r="L38" s="101"/>
      <c r="M38" s="101"/>
      <c r="N38" s="101"/>
      <c r="O38" s="101"/>
      <c r="P38" s="101"/>
      <c r="Q38" s="101"/>
      <c r="R38" s="101"/>
      <c r="S38" s="101"/>
    </row>
    <row r="39" spans="1:19" s="95" customFormat="1" ht="12" customHeight="1" x14ac:dyDescent="0.15">
      <c r="A39" s="153" t="s">
        <v>50</v>
      </c>
      <c r="B39" s="100">
        <v>252</v>
      </c>
      <c r="C39" s="100">
        <v>178</v>
      </c>
      <c r="D39" s="100">
        <v>74</v>
      </c>
      <c r="E39" s="100">
        <v>232</v>
      </c>
      <c r="F39" s="100">
        <v>140</v>
      </c>
      <c r="G39" s="100">
        <v>92</v>
      </c>
      <c r="H39" s="100">
        <v>897</v>
      </c>
      <c r="I39" s="100">
        <v>598</v>
      </c>
      <c r="J39" s="100">
        <v>299</v>
      </c>
      <c r="K39" s="94"/>
    </row>
    <row r="40" spans="1:19" s="95" customFormat="1" ht="12" customHeight="1" x14ac:dyDescent="0.15">
      <c r="A40" s="153" t="s">
        <v>51</v>
      </c>
      <c r="B40" s="100">
        <v>912</v>
      </c>
      <c r="C40" s="100">
        <v>630</v>
      </c>
      <c r="D40" s="100">
        <v>282</v>
      </c>
      <c r="E40" s="100">
        <v>878</v>
      </c>
      <c r="F40" s="100">
        <v>551</v>
      </c>
      <c r="G40" s="100">
        <v>327</v>
      </c>
      <c r="H40" s="100">
        <v>3734</v>
      </c>
      <c r="I40" s="100">
        <v>2444</v>
      </c>
      <c r="J40" s="100">
        <v>1290</v>
      </c>
      <c r="K40" s="94"/>
    </row>
    <row r="41" spans="1:19" s="95" customFormat="1" ht="12" customHeight="1" x14ac:dyDescent="0.15">
      <c r="A41" s="153" t="s">
        <v>52</v>
      </c>
      <c r="B41" s="100">
        <v>390</v>
      </c>
      <c r="C41" s="100">
        <v>246</v>
      </c>
      <c r="D41" s="100">
        <v>144</v>
      </c>
      <c r="E41" s="100">
        <v>424</v>
      </c>
      <c r="F41" s="100">
        <v>270</v>
      </c>
      <c r="G41" s="100">
        <v>154</v>
      </c>
      <c r="H41" s="100">
        <v>1673</v>
      </c>
      <c r="I41" s="100">
        <v>1087</v>
      </c>
      <c r="J41" s="100">
        <v>586</v>
      </c>
      <c r="K41" s="94"/>
      <c r="L41" s="101"/>
      <c r="M41" s="101"/>
      <c r="N41" s="101"/>
      <c r="O41" s="101"/>
      <c r="P41" s="101"/>
      <c r="Q41" s="101"/>
      <c r="R41" s="101"/>
      <c r="S41" s="101"/>
    </row>
    <row r="42" spans="1:19" s="95" customFormat="1" ht="12" customHeight="1" x14ac:dyDescent="0.15">
      <c r="A42" s="153" t="s">
        <v>53</v>
      </c>
      <c r="B42" s="100">
        <v>120</v>
      </c>
      <c r="C42" s="100">
        <v>71</v>
      </c>
      <c r="D42" s="100">
        <v>49</v>
      </c>
      <c r="E42" s="100">
        <v>108</v>
      </c>
      <c r="F42" s="100">
        <v>60</v>
      </c>
      <c r="G42" s="100">
        <v>48</v>
      </c>
      <c r="H42" s="100">
        <v>435</v>
      </c>
      <c r="I42" s="100">
        <v>256</v>
      </c>
      <c r="J42" s="100">
        <v>179</v>
      </c>
      <c r="K42" s="94"/>
    </row>
    <row r="43" spans="1:19" s="95" customFormat="1" ht="12" customHeight="1" x14ac:dyDescent="0.15">
      <c r="A43" s="153" t="s">
        <v>54</v>
      </c>
      <c r="B43" s="100">
        <v>83</v>
      </c>
      <c r="C43" s="100">
        <v>55</v>
      </c>
      <c r="D43" s="100">
        <v>28</v>
      </c>
      <c r="E43" s="100">
        <v>95</v>
      </c>
      <c r="F43" s="100">
        <v>60</v>
      </c>
      <c r="G43" s="100">
        <v>35</v>
      </c>
      <c r="H43" s="100">
        <v>372</v>
      </c>
      <c r="I43" s="100">
        <v>227</v>
      </c>
      <c r="J43" s="100">
        <v>145</v>
      </c>
      <c r="K43" s="94"/>
    </row>
    <row r="44" spans="1:19" s="95" customFormat="1" ht="9" customHeight="1" x14ac:dyDescent="0.15">
      <c r="A44" s="153"/>
      <c r="B44" s="100"/>
      <c r="C44" s="100"/>
      <c r="D44" s="100"/>
      <c r="E44" s="100"/>
      <c r="F44" s="100"/>
      <c r="G44" s="100"/>
      <c r="H44" s="100"/>
      <c r="I44" s="100"/>
      <c r="J44" s="100"/>
      <c r="K44" s="94"/>
      <c r="L44" s="101"/>
      <c r="M44" s="101"/>
      <c r="N44" s="101"/>
      <c r="O44" s="101"/>
      <c r="P44" s="101"/>
      <c r="Q44" s="101"/>
      <c r="R44" s="101"/>
      <c r="S44" s="101"/>
    </row>
    <row r="45" spans="1:19" s="95" customFormat="1" ht="12" customHeight="1" x14ac:dyDescent="0.15">
      <c r="A45" s="153" t="s">
        <v>55</v>
      </c>
      <c r="B45" s="100">
        <v>51</v>
      </c>
      <c r="C45" s="100">
        <v>24</v>
      </c>
      <c r="D45" s="100">
        <v>27</v>
      </c>
      <c r="E45" s="100">
        <v>70</v>
      </c>
      <c r="F45" s="100">
        <v>32</v>
      </c>
      <c r="G45" s="100">
        <v>38</v>
      </c>
      <c r="H45" s="100">
        <v>245</v>
      </c>
      <c r="I45" s="100">
        <v>139</v>
      </c>
      <c r="J45" s="100">
        <v>106</v>
      </c>
      <c r="K45" s="94"/>
      <c r="L45" s="101"/>
      <c r="M45" s="101"/>
      <c r="N45" s="101"/>
      <c r="O45" s="101"/>
      <c r="P45" s="101"/>
      <c r="Q45" s="101"/>
      <c r="R45" s="101"/>
      <c r="S45" s="101"/>
    </row>
    <row r="46" spans="1:19" s="95" customFormat="1" ht="12" customHeight="1" x14ac:dyDescent="0.15">
      <c r="A46" s="153" t="s">
        <v>56</v>
      </c>
      <c r="B46" s="100">
        <v>78</v>
      </c>
      <c r="C46" s="100">
        <v>54</v>
      </c>
      <c r="D46" s="100">
        <v>24</v>
      </c>
      <c r="E46" s="100">
        <v>71</v>
      </c>
      <c r="F46" s="100">
        <v>49</v>
      </c>
      <c r="G46" s="100">
        <v>22</v>
      </c>
      <c r="H46" s="100">
        <v>292</v>
      </c>
      <c r="I46" s="100">
        <v>161</v>
      </c>
      <c r="J46" s="100">
        <v>131</v>
      </c>
      <c r="K46" s="94"/>
      <c r="L46" s="101"/>
      <c r="M46" s="101"/>
      <c r="N46" s="101"/>
      <c r="O46" s="101"/>
      <c r="P46" s="101"/>
      <c r="Q46" s="101"/>
      <c r="R46" s="101"/>
      <c r="S46" s="101"/>
    </row>
    <row r="47" spans="1:19" s="95" customFormat="1" ht="12" customHeight="1" x14ac:dyDescent="0.15">
      <c r="A47" s="153" t="s">
        <v>57</v>
      </c>
      <c r="B47" s="100">
        <v>187</v>
      </c>
      <c r="C47" s="100">
        <v>135</v>
      </c>
      <c r="D47" s="100">
        <v>52</v>
      </c>
      <c r="E47" s="100">
        <v>197</v>
      </c>
      <c r="F47" s="100">
        <v>128</v>
      </c>
      <c r="G47" s="100">
        <v>69</v>
      </c>
      <c r="H47" s="100">
        <v>881</v>
      </c>
      <c r="I47" s="100">
        <v>613</v>
      </c>
      <c r="J47" s="100">
        <v>268</v>
      </c>
      <c r="K47" s="94"/>
    </row>
    <row r="48" spans="1:19" s="95" customFormat="1" ht="12" customHeight="1" x14ac:dyDescent="0.15">
      <c r="A48" s="153" t="s">
        <v>58</v>
      </c>
      <c r="B48" s="100">
        <v>308</v>
      </c>
      <c r="C48" s="100">
        <v>212</v>
      </c>
      <c r="D48" s="100">
        <v>96</v>
      </c>
      <c r="E48" s="100">
        <v>288</v>
      </c>
      <c r="F48" s="100">
        <v>178</v>
      </c>
      <c r="G48" s="100">
        <v>110</v>
      </c>
      <c r="H48" s="100">
        <v>1119</v>
      </c>
      <c r="I48" s="100">
        <v>756</v>
      </c>
      <c r="J48" s="100">
        <v>363</v>
      </c>
      <c r="K48" s="94"/>
      <c r="L48" s="101"/>
      <c r="M48" s="101"/>
      <c r="N48" s="101"/>
      <c r="O48" s="101"/>
      <c r="P48" s="101"/>
      <c r="Q48" s="101"/>
      <c r="R48" s="101"/>
      <c r="S48" s="101"/>
    </row>
    <row r="49" spans="1:19" s="95" customFormat="1" ht="12" customHeight="1" x14ac:dyDescent="0.15">
      <c r="A49" s="153" t="s">
        <v>59</v>
      </c>
      <c r="B49" s="100">
        <v>145</v>
      </c>
      <c r="C49" s="100">
        <v>97</v>
      </c>
      <c r="D49" s="100">
        <v>48</v>
      </c>
      <c r="E49" s="100">
        <v>147</v>
      </c>
      <c r="F49" s="100">
        <v>86</v>
      </c>
      <c r="G49" s="100">
        <v>61</v>
      </c>
      <c r="H49" s="100">
        <v>551</v>
      </c>
      <c r="I49" s="100">
        <v>344</v>
      </c>
      <c r="J49" s="100">
        <v>207</v>
      </c>
      <c r="K49" s="94"/>
      <c r="L49" s="101"/>
      <c r="M49" s="101"/>
      <c r="N49" s="101"/>
      <c r="O49" s="101"/>
      <c r="P49" s="101"/>
      <c r="Q49" s="101"/>
      <c r="R49" s="101"/>
      <c r="S49" s="101"/>
    </row>
    <row r="50" spans="1:19" s="95" customFormat="1" ht="9" customHeight="1" x14ac:dyDescent="0.15">
      <c r="A50" s="153"/>
      <c r="B50" s="100"/>
      <c r="C50" s="100"/>
      <c r="D50" s="100"/>
      <c r="E50" s="100"/>
      <c r="F50" s="100"/>
      <c r="G50" s="100"/>
      <c r="H50" s="100"/>
      <c r="I50" s="100"/>
      <c r="J50" s="100"/>
      <c r="K50" s="94"/>
      <c r="L50" s="101"/>
      <c r="M50" s="101"/>
      <c r="N50" s="101"/>
      <c r="O50" s="101"/>
      <c r="P50" s="101"/>
      <c r="Q50" s="101"/>
      <c r="R50" s="101"/>
      <c r="S50" s="101"/>
    </row>
    <row r="51" spans="1:19" s="95" customFormat="1" ht="12" customHeight="1" x14ac:dyDescent="0.15">
      <c r="A51" s="153" t="s">
        <v>60</v>
      </c>
      <c r="B51" s="100">
        <v>87</v>
      </c>
      <c r="C51" s="100">
        <v>59</v>
      </c>
      <c r="D51" s="100">
        <v>28</v>
      </c>
      <c r="E51" s="100">
        <v>77</v>
      </c>
      <c r="F51" s="100">
        <v>46</v>
      </c>
      <c r="G51" s="100">
        <v>31</v>
      </c>
      <c r="H51" s="100">
        <v>349</v>
      </c>
      <c r="I51" s="100">
        <v>252</v>
      </c>
      <c r="J51" s="100">
        <v>97</v>
      </c>
      <c r="K51" s="94"/>
    </row>
    <row r="52" spans="1:19" s="95" customFormat="1" ht="12" customHeight="1" x14ac:dyDescent="0.15">
      <c r="A52" s="153" t="s">
        <v>61</v>
      </c>
      <c r="B52" s="100">
        <v>116</v>
      </c>
      <c r="C52" s="100">
        <v>72</v>
      </c>
      <c r="D52" s="100">
        <v>44</v>
      </c>
      <c r="E52" s="100">
        <v>153</v>
      </c>
      <c r="F52" s="100">
        <v>86</v>
      </c>
      <c r="G52" s="100">
        <v>67</v>
      </c>
      <c r="H52" s="100">
        <v>516</v>
      </c>
      <c r="I52" s="100">
        <v>319</v>
      </c>
      <c r="J52" s="100">
        <v>197</v>
      </c>
      <c r="K52" s="94"/>
    </row>
    <row r="53" spans="1:19" s="95" customFormat="1" ht="12" customHeight="1" x14ac:dyDescent="0.15">
      <c r="A53" s="153" t="s">
        <v>62</v>
      </c>
      <c r="B53" s="100">
        <v>154</v>
      </c>
      <c r="C53" s="100">
        <v>106</v>
      </c>
      <c r="D53" s="100">
        <v>48</v>
      </c>
      <c r="E53" s="100">
        <v>151</v>
      </c>
      <c r="F53" s="100">
        <v>81</v>
      </c>
      <c r="G53" s="100">
        <v>70</v>
      </c>
      <c r="H53" s="100">
        <v>714</v>
      </c>
      <c r="I53" s="100">
        <v>455</v>
      </c>
      <c r="J53" s="100">
        <v>259</v>
      </c>
      <c r="K53" s="94"/>
      <c r="L53" s="101"/>
      <c r="M53" s="101"/>
      <c r="N53" s="101"/>
      <c r="O53" s="101"/>
      <c r="P53" s="101"/>
      <c r="Q53" s="101"/>
      <c r="R53" s="101"/>
      <c r="S53" s="101"/>
    </row>
    <row r="54" spans="1:19" s="95" customFormat="1" ht="12" customHeight="1" x14ac:dyDescent="0.15">
      <c r="A54" s="153" t="s">
        <v>63</v>
      </c>
      <c r="B54" s="100">
        <v>83</v>
      </c>
      <c r="C54" s="100">
        <v>45</v>
      </c>
      <c r="D54" s="100">
        <v>38</v>
      </c>
      <c r="E54" s="100">
        <v>72</v>
      </c>
      <c r="F54" s="100">
        <v>39</v>
      </c>
      <c r="G54" s="100">
        <v>33</v>
      </c>
      <c r="H54" s="100">
        <v>334</v>
      </c>
      <c r="I54" s="100">
        <v>210</v>
      </c>
      <c r="J54" s="100">
        <v>124</v>
      </c>
      <c r="K54" s="94"/>
      <c r="L54" s="101"/>
      <c r="M54" s="101"/>
      <c r="N54" s="101"/>
      <c r="O54" s="101"/>
      <c r="P54" s="101"/>
      <c r="Q54" s="101"/>
      <c r="R54" s="101"/>
      <c r="S54" s="101"/>
    </row>
    <row r="55" spans="1:19" s="95" customFormat="1" ht="12" customHeight="1" x14ac:dyDescent="0.15">
      <c r="A55" s="153" t="s">
        <v>64</v>
      </c>
      <c r="B55" s="100">
        <v>480</v>
      </c>
      <c r="C55" s="100">
        <v>315</v>
      </c>
      <c r="D55" s="100">
        <v>165</v>
      </c>
      <c r="E55" s="100">
        <v>504</v>
      </c>
      <c r="F55" s="100">
        <v>312</v>
      </c>
      <c r="G55" s="100">
        <v>192</v>
      </c>
      <c r="H55" s="100">
        <v>1861</v>
      </c>
      <c r="I55" s="100">
        <v>1215</v>
      </c>
      <c r="J55" s="100">
        <v>646</v>
      </c>
      <c r="K55" s="94"/>
      <c r="L55" s="101"/>
      <c r="M55" s="101"/>
      <c r="N55" s="101"/>
      <c r="O55" s="101"/>
      <c r="P55" s="101"/>
      <c r="Q55" s="101"/>
      <c r="R55" s="101"/>
      <c r="S55" s="101"/>
    </row>
    <row r="56" spans="1:19" s="95" customFormat="1" ht="9" customHeight="1" x14ac:dyDescent="0.15">
      <c r="A56" s="153"/>
      <c r="B56" s="100"/>
      <c r="C56" s="100"/>
      <c r="D56" s="100"/>
      <c r="E56" s="100"/>
      <c r="F56" s="100"/>
      <c r="G56" s="100"/>
      <c r="H56" s="100"/>
      <c r="I56" s="100"/>
      <c r="J56" s="100"/>
      <c r="K56" s="94"/>
    </row>
    <row r="57" spans="1:19" s="95" customFormat="1" ht="12" customHeight="1" x14ac:dyDescent="0.15">
      <c r="A57" s="153" t="s">
        <v>65</v>
      </c>
      <c r="B57" s="100">
        <v>125</v>
      </c>
      <c r="C57" s="100">
        <v>74</v>
      </c>
      <c r="D57" s="100">
        <v>51</v>
      </c>
      <c r="E57" s="100">
        <v>123</v>
      </c>
      <c r="F57" s="100">
        <v>60</v>
      </c>
      <c r="G57" s="100">
        <v>63</v>
      </c>
      <c r="H57" s="100">
        <v>449</v>
      </c>
      <c r="I57" s="100">
        <v>258</v>
      </c>
      <c r="J57" s="100">
        <v>191</v>
      </c>
      <c r="K57" s="94"/>
      <c r="L57" s="101"/>
      <c r="M57" s="101"/>
      <c r="N57" s="101"/>
      <c r="O57" s="101"/>
      <c r="P57" s="101"/>
      <c r="Q57" s="101"/>
      <c r="R57" s="101"/>
      <c r="S57" s="101"/>
    </row>
    <row r="58" spans="1:19" s="95" customFormat="1" ht="12" customHeight="1" x14ac:dyDescent="0.15">
      <c r="A58" s="153" t="s">
        <v>66</v>
      </c>
      <c r="B58" s="100">
        <v>149</v>
      </c>
      <c r="C58" s="100">
        <v>90</v>
      </c>
      <c r="D58" s="100">
        <v>59</v>
      </c>
      <c r="E58" s="100">
        <v>170</v>
      </c>
      <c r="F58" s="100">
        <v>94</v>
      </c>
      <c r="G58" s="100">
        <v>76</v>
      </c>
      <c r="H58" s="100">
        <v>636</v>
      </c>
      <c r="I58" s="100">
        <v>365</v>
      </c>
      <c r="J58" s="100">
        <v>271</v>
      </c>
      <c r="K58" s="94"/>
    </row>
    <row r="59" spans="1:19" s="95" customFormat="1" ht="12" customHeight="1" x14ac:dyDescent="0.15">
      <c r="A59" s="153" t="s">
        <v>67</v>
      </c>
      <c r="B59" s="100">
        <v>251</v>
      </c>
      <c r="C59" s="100">
        <v>157</v>
      </c>
      <c r="D59" s="100">
        <v>94</v>
      </c>
      <c r="E59" s="100">
        <v>251</v>
      </c>
      <c r="F59" s="100">
        <v>143</v>
      </c>
      <c r="G59" s="100">
        <v>108</v>
      </c>
      <c r="H59" s="100">
        <v>1010</v>
      </c>
      <c r="I59" s="100">
        <v>645</v>
      </c>
      <c r="J59" s="100">
        <v>365</v>
      </c>
      <c r="K59" s="94"/>
    </row>
    <row r="60" spans="1:19" s="95" customFormat="1" ht="12" customHeight="1" x14ac:dyDescent="0.15">
      <c r="A60" s="153" t="s">
        <v>68</v>
      </c>
      <c r="B60" s="100">
        <v>163</v>
      </c>
      <c r="C60" s="100">
        <v>107</v>
      </c>
      <c r="D60" s="100">
        <v>56</v>
      </c>
      <c r="E60" s="100">
        <v>151</v>
      </c>
      <c r="F60" s="100">
        <v>83</v>
      </c>
      <c r="G60" s="100">
        <v>68</v>
      </c>
      <c r="H60" s="100">
        <v>690</v>
      </c>
      <c r="I60" s="100">
        <v>409</v>
      </c>
      <c r="J60" s="100">
        <v>281</v>
      </c>
      <c r="K60" s="94"/>
    </row>
    <row r="61" spans="1:19" s="95" customFormat="1" ht="12" customHeight="1" x14ac:dyDescent="0.15">
      <c r="A61" s="153" t="s">
        <v>69</v>
      </c>
      <c r="B61" s="100">
        <v>154</v>
      </c>
      <c r="C61" s="100">
        <v>99</v>
      </c>
      <c r="D61" s="100">
        <v>55</v>
      </c>
      <c r="E61" s="100">
        <v>130</v>
      </c>
      <c r="F61" s="100">
        <v>72</v>
      </c>
      <c r="G61" s="100">
        <v>58</v>
      </c>
      <c r="H61" s="100">
        <v>606</v>
      </c>
      <c r="I61" s="100">
        <v>391</v>
      </c>
      <c r="J61" s="100">
        <v>215</v>
      </c>
      <c r="K61" s="94"/>
    </row>
    <row r="62" spans="1:19" s="95" customFormat="1" ht="9" customHeight="1" x14ac:dyDescent="0.15">
      <c r="A62" s="153"/>
      <c r="B62" s="100"/>
      <c r="C62" s="100"/>
      <c r="D62" s="100"/>
      <c r="E62" s="100"/>
      <c r="F62" s="100"/>
      <c r="G62" s="100"/>
      <c r="H62" s="100"/>
      <c r="I62" s="100"/>
      <c r="J62" s="100"/>
      <c r="K62" s="94"/>
    </row>
    <row r="63" spans="1:19" s="95" customFormat="1" ht="12" customHeight="1" x14ac:dyDescent="0.15">
      <c r="A63" s="153" t="s">
        <v>70</v>
      </c>
      <c r="B63" s="100">
        <v>221</v>
      </c>
      <c r="C63" s="100">
        <v>137</v>
      </c>
      <c r="D63" s="100">
        <v>84</v>
      </c>
      <c r="E63" s="100">
        <v>225</v>
      </c>
      <c r="F63" s="100">
        <v>140</v>
      </c>
      <c r="G63" s="100">
        <v>85</v>
      </c>
      <c r="H63" s="100">
        <v>968</v>
      </c>
      <c r="I63" s="100">
        <v>573</v>
      </c>
      <c r="J63" s="100">
        <v>395</v>
      </c>
      <c r="K63" s="94"/>
    </row>
    <row r="64" spans="1:19" s="95" customFormat="1" ht="12" customHeight="1" x14ac:dyDescent="0.15">
      <c r="A64" s="153" t="s">
        <v>71</v>
      </c>
      <c r="B64" s="100">
        <v>242</v>
      </c>
      <c r="C64" s="100">
        <v>139</v>
      </c>
      <c r="D64" s="100">
        <v>103</v>
      </c>
      <c r="E64" s="100">
        <v>251</v>
      </c>
      <c r="F64" s="100">
        <v>128</v>
      </c>
      <c r="G64" s="100">
        <v>123</v>
      </c>
      <c r="H64" s="100">
        <v>963</v>
      </c>
      <c r="I64" s="100">
        <v>538</v>
      </c>
      <c r="J64" s="100">
        <v>425</v>
      </c>
      <c r="K64" s="94"/>
    </row>
    <row r="65" spans="1:11" s="95" customFormat="1" ht="9" customHeight="1" thickBot="1" x14ac:dyDescent="0.2">
      <c r="A65" s="103"/>
      <c r="B65" s="104"/>
      <c r="C65" s="104"/>
      <c r="D65" s="104"/>
      <c r="E65" s="104"/>
      <c r="F65" s="104"/>
      <c r="G65" s="104"/>
      <c r="H65" s="104"/>
      <c r="I65" s="104"/>
      <c r="J65" s="104"/>
      <c r="K65" s="94"/>
    </row>
    <row r="66" spans="1:11" s="107" customFormat="1" ht="11.25" customHeight="1" x14ac:dyDescent="0.15">
      <c r="A66" s="105" t="s">
        <v>285</v>
      </c>
      <c r="B66" s="93"/>
      <c r="C66" s="93"/>
      <c r="D66" s="93"/>
      <c r="E66" s="93"/>
      <c r="F66" s="93"/>
      <c r="G66" s="93"/>
      <c r="H66" s="93"/>
      <c r="I66" s="93"/>
      <c r="J66" s="93"/>
      <c r="K66" s="106"/>
    </row>
    <row r="67" spans="1:11" s="107" customFormat="1" ht="13.5" x14ac:dyDescent="0.15">
      <c r="A67" s="105" t="s">
        <v>286</v>
      </c>
      <c r="B67" s="93"/>
      <c r="C67" s="93"/>
      <c r="D67" s="93"/>
      <c r="E67" s="93"/>
      <c r="F67" s="93"/>
      <c r="G67" s="93"/>
      <c r="H67" s="93"/>
      <c r="I67" s="93"/>
      <c r="J67" s="93"/>
    </row>
    <row r="68" spans="1:11" s="107" customFormat="1" ht="13.5" x14ac:dyDescent="0.15">
      <c r="B68" s="93"/>
      <c r="C68" s="93"/>
      <c r="D68" s="93"/>
      <c r="E68" s="93"/>
      <c r="F68" s="93"/>
      <c r="G68" s="93"/>
      <c r="H68" s="93"/>
      <c r="I68" s="93"/>
      <c r="J68" s="93"/>
    </row>
    <row r="69" spans="1:11" s="107" customFormat="1" ht="13.5" x14ac:dyDescent="0.15">
      <c r="B69" s="93"/>
      <c r="C69" s="93"/>
      <c r="D69" s="93"/>
      <c r="E69" s="93"/>
      <c r="F69" s="93"/>
      <c r="G69" s="93"/>
      <c r="H69" s="93"/>
      <c r="I69" s="93"/>
      <c r="J69" s="93"/>
    </row>
    <row r="70" spans="1:11" s="107" customFormat="1" ht="13.5" x14ac:dyDescent="0.15">
      <c r="B70" s="93"/>
      <c r="C70" s="93"/>
      <c r="D70" s="93"/>
      <c r="E70" s="93"/>
      <c r="F70" s="93"/>
      <c r="G70" s="93"/>
      <c r="H70" s="93"/>
      <c r="I70" s="93"/>
      <c r="J70" s="93"/>
    </row>
    <row r="71" spans="1:11" s="107" customFormat="1" ht="13.5" x14ac:dyDescent="0.15">
      <c r="B71" s="93"/>
      <c r="C71" s="93"/>
      <c r="D71" s="93"/>
      <c r="E71" s="93"/>
      <c r="F71" s="93"/>
      <c r="G71" s="93"/>
      <c r="H71" s="93"/>
      <c r="I71" s="93"/>
      <c r="J71" s="93"/>
    </row>
    <row r="72" spans="1:11" s="107" customFormat="1" ht="13.5" x14ac:dyDescent="0.15">
      <c r="B72" s="93"/>
      <c r="C72" s="93"/>
      <c r="D72" s="93"/>
      <c r="E72" s="93"/>
      <c r="F72" s="93"/>
      <c r="G72" s="93"/>
      <c r="H72" s="93"/>
      <c r="I72" s="93"/>
      <c r="J72" s="93"/>
    </row>
    <row r="73" spans="1:11" s="107" customFormat="1" ht="13.5" x14ac:dyDescent="0.15">
      <c r="B73" s="93"/>
      <c r="C73" s="93"/>
      <c r="D73" s="93"/>
      <c r="E73" s="93"/>
      <c r="F73" s="93"/>
      <c r="G73" s="93"/>
      <c r="H73" s="93"/>
      <c r="I73" s="93"/>
      <c r="J73" s="93"/>
    </row>
    <row r="74" spans="1:11" s="107" customFormat="1" ht="13.5" x14ac:dyDescent="0.15">
      <c r="B74" s="93"/>
      <c r="C74" s="93"/>
      <c r="D74" s="93"/>
      <c r="E74" s="93"/>
      <c r="F74" s="93"/>
      <c r="G74" s="93"/>
      <c r="H74" s="93"/>
      <c r="I74" s="93"/>
      <c r="J74" s="93"/>
    </row>
    <row r="75" spans="1:11" s="107" customFormat="1" ht="13.5" x14ac:dyDescent="0.15">
      <c r="B75" s="93"/>
      <c r="C75" s="93"/>
      <c r="D75" s="93"/>
      <c r="E75" s="93"/>
      <c r="F75" s="93"/>
      <c r="G75" s="93"/>
      <c r="H75" s="93"/>
      <c r="I75" s="93"/>
      <c r="J75" s="93"/>
    </row>
    <row r="76" spans="1:11" s="107" customFormat="1" ht="13.5" x14ac:dyDescent="0.15">
      <c r="B76" s="93"/>
      <c r="C76" s="93"/>
      <c r="D76" s="93"/>
      <c r="E76" s="93"/>
      <c r="F76" s="93"/>
      <c r="G76" s="93"/>
      <c r="H76" s="93"/>
      <c r="I76" s="93"/>
      <c r="J76" s="93"/>
    </row>
    <row r="77" spans="1:11" s="107" customFormat="1" ht="13.5" x14ac:dyDescent="0.15">
      <c r="B77" s="93"/>
      <c r="C77" s="93"/>
      <c r="D77" s="93"/>
      <c r="E77" s="93"/>
      <c r="F77" s="93"/>
      <c r="G77" s="93"/>
      <c r="H77" s="93"/>
      <c r="I77" s="93"/>
      <c r="J77" s="93"/>
    </row>
    <row r="78" spans="1:11" s="107" customFormat="1" ht="13.5" x14ac:dyDescent="0.15">
      <c r="B78" s="93"/>
      <c r="C78" s="93"/>
      <c r="D78" s="93"/>
      <c r="E78" s="93"/>
      <c r="F78" s="93"/>
      <c r="G78" s="93"/>
      <c r="H78" s="93"/>
      <c r="I78" s="93"/>
      <c r="J78" s="93"/>
    </row>
    <row r="79" spans="1:11" s="107" customFormat="1" ht="13.5" x14ac:dyDescent="0.15">
      <c r="B79" s="93"/>
      <c r="C79" s="93"/>
      <c r="D79" s="93"/>
      <c r="E79" s="93"/>
      <c r="F79" s="93"/>
      <c r="G79" s="93"/>
      <c r="H79" s="93"/>
      <c r="I79" s="93"/>
      <c r="J79" s="93"/>
    </row>
    <row r="80" spans="1:11" s="107" customFormat="1" ht="13.5" x14ac:dyDescent="0.15">
      <c r="B80" s="93"/>
      <c r="C80" s="93"/>
      <c r="D80" s="93"/>
      <c r="E80" s="93"/>
      <c r="F80" s="93"/>
      <c r="G80" s="93"/>
      <c r="H80" s="93"/>
      <c r="I80" s="93"/>
      <c r="J80" s="93"/>
    </row>
    <row r="81" spans="2:10" s="107" customFormat="1" ht="13.5" x14ac:dyDescent="0.15">
      <c r="B81" s="101"/>
      <c r="C81" s="101"/>
      <c r="D81" s="101"/>
      <c r="E81" s="101"/>
      <c r="F81" s="101"/>
      <c r="G81" s="101"/>
      <c r="H81" s="101"/>
      <c r="I81" s="101"/>
      <c r="J81" s="101"/>
    </row>
    <row r="82" spans="2:10" s="107" customFormat="1" ht="13.5" x14ac:dyDescent="0.15">
      <c r="B82" s="101"/>
      <c r="C82" s="101"/>
      <c r="D82" s="101"/>
      <c r="E82" s="101"/>
      <c r="F82" s="101"/>
      <c r="G82" s="101"/>
      <c r="H82" s="101"/>
      <c r="I82" s="101"/>
      <c r="J82" s="101"/>
    </row>
    <row r="83" spans="2:10" s="107" customFormat="1" ht="13.5" x14ac:dyDescent="0.15">
      <c r="B83" s="101"/>
      <c r="C83" s="101"/>
      <c r="D83" s="101"/>
      <c r="E83" s="101"/>
      <c r="F83" s="101"/>
      <c r="G83" s="101"/>
      <c r="H83" s="101"/>
      <c r="I83" s="101"/>
      <c r="J83" s="101"/>
    </row>
    <row r="84" spans="2:10" s="107" customFormat="1" ht="13.5" x14ac:dyDescent="0.15">
      <c r="B84" s="101"/>
      <c r="C84" s="101"/>
      <c r="D84" s="101"/>
      <c r="E84" s="101"/>
      <c r="F84" s="101"/>
      <c r="G84" s="101"/>
      <c r="H84" s="101"/>
      <c r="I84" s="101"/>
      <c r="J84" s="101"/>
    </row>
    <row r="85" spans="2:10" s="107" customFormat="1" ht="13.5" x14ac:dyDescent="0.15">
      <c r="B85" s="101"/>
      <c r="C85" s="101"/>
      <c r="D85" s="101"/>
      <c r="E85" s="101"/>
      <c r="F85" s="101"/>
      <c r="G85" s="101"/>
      <c r="H85" s="101"/>
      <c r="I85" s="101"/>
      <c r="J85" s="101"/>
    </row>
    <row r="86" spans="2:10" s="107" customFormat="1" ht="13.5" x14ac:dyDescent="0.15">
      <c r="B86" s="101"/>
      <c r="C86" s="101"/>
      <c r="D86" s="101"/>
      <c r="E86" s="101"/>
      <c r="F86" s="101"/>
      <c r="G86" s="101"/>
      <c r="H86" s="101"/>
      <c r="I86" s="101"/>
      <c r="J86" s="101"/>
    </row>
    <row r="87" spans="2:10" s="107" customFormat="1" ht="13.5" x14ac:dyDescent="0.15">
      <c r="B87" s="101"/>
      <c r="C87" s="101"/>
      <c r="D87" s="101"/>
      <c r="E87" s="101"/>
      <c r="F87" s="101"/>
      <c r="G87" s="101"/>
      <c r="H87" s="101"/>
      <c r="I87" s="101"/>
      <c r="J87" s="101"/>
    </row>
    <row r="88" spans="2:10" s="107" customFormat="1" ht="13.5" x14ac:dyDescent="0.15">
      <c r="B88" s="101"/>
      <c r="C88" s="101"/>
      <c r="D88" s="101"/>
      <c r="E88" s="101"/>
      <c r="F88" s="101"/>
      <c r="G88" s="101"/>
      <c r="H88" s="101"/>
      <c r="I88" s="101"/>
      <c r="J88" s="101"/>
    </row>
    <row r="89" spans="2:10" s="107" customFormat="1" ht="13.5" x14ac:dyDescent="0.15">
      <c r="B89" s="101"/>
      <c r="C89" s="101"/>
      <c r="D89" s="101"/>
      <c r="E89" s="101"/>
      <c r="F89" s="101"/>
      <c r="G89" s="101"/>
      <c r="H89" s="101"/>
      <c r="I89" s="101"/>
      <c r="J89" s="101"/>
    </row>
    <row r="90" spans="2:10" s="107" customFormat="1" ht="13.5" x14ac:dyDescent="0.15">
      <c r="B90" s="101"/>
      <c r="C90" s="101"/>
      <c r="D90" s="101"/>
      <c r="E90" s="101"/>
      <c r="F90" s="101"/>
      <c r="G90" s="101"/>
      <c r="H90" s="101"/>
      <c r="I90" s="101"/>
      <c r="J90" s="101"/>
    </row>
    <row r="91" spans="2:10" s="107" customFormat="1" ht="13.5" x14ac:dyDescent="0.15"/>
    <row r="92" spans="2:10" s="107" customFormat="1" ht="13.5" x14ac:dyDescent="0.15"/>
    <row r="93" spans="2:10" s="107" customFormat="1" ht="13.5" x14ac:dyDescent="0.15"/>
    <row r="94" spans="2:10" s="107" customFormat="1" ht="13.5" x14ac:dyDescent="0.15"/>
    <row r="95" spans="2:10" s="107" customFormat="1" ht="13.5" x14ac:dyDescent="0.15"/>
    <row r="96" spans="2:10" s="107" customFormat="1" ht="13.5" x14ac:dyDescent="0.15"/>
    <row r="97" s="107" customFormat="1" ht="13.5" x14ac:dyDescent="0.15"/>
    <row r="98" s="107" customFormat="1" ht="13.5" x14ac:dyDescent="0.15"/>
    <row r="99" s="107" customFormat="1" ht="13.5" x14ac:dyDescent="0.15"/>
    <row r="100" s="107" customFormat="1" ht="13.5" x14ac:dyDescent="0.15"/>
    <row r="101" s="107" customFormat="1" ht="13.5" x14ac:dyDescent="0.15"/>
    <row r="102" s="107" customFormat="1" ht="13.5" x14ac:dyDescent="0.15"/>
    <row r="103" s="107" customFormat="1" ht="13.5" x14ac:dyDescent="0.15"/>
    <row r="104" s="107" customFormat="1" ht="13.5" x14ac:dyDescent="0.15"/>
    <row r="105" s="107" customFormat="1" ht="13.5" x14ac:dyDescent="0.15"/>
    <row r="106" s="107" customFormat="1" ht="13.5" x14ac:dyDescent="0.15"/>
    <row r="107" s="107" customFormat="1" ht="13.5" x14ac:dyDescent="0.15"/>
    <row r="108" s="107" customFormat="1" ht="13.5" x14ac:dyDescent="0.15"/>
    <row r="109" s="107" customFormat="1" ht="13.5" x14ac:dyDescent="0.15"/>
    <row r="110" s="107" customFormat="1" ht="13.5" x14ac:dyDescent="0.15"/>
    <row r="111" s="107" customFormat="1" ht="13.5" x14ac:dyDescent="0.15"/>
    <row r="112" s="107" customFormat="1" ht="13.5" x14ac:dyDescent="0.15"/>
    <row r="113" s="107" customFormat="1" ht="13.5" x14ac:dyDescent="0.15"/>
    <row r="114" s="107" customFormat="1" ht="13.5" x14ac:dyDescent="0.15"/>
    <row r="115" s="107" customFormat="1" ht="13.5" x14ac:dyDescent="0.15"/>
    <row r="116" s="107" customFormat="1" ht="13.5" x14ac:dyDescent="0.15"/>
    <row r="117" s="107" customFormat="1" ht="13.5" x14ac:dyDescent="0.15"/>
    <row r="118" s="107" customFormat="1" ht="13.5" x14ac:dyDescent="0.15"/>
    <row r="119" s="107" customFormat="1" ht="13.5" x14ac:dyDescent="0.15"/>
    <row r="120" s="107" customFormat="1" ht="13.5" x14ac:dyDescent="0.15"/>
    <row r="121" s="107" customFormat="1" ht="13.5" x14ac:dyDescent="0.15"/>
    <row r="122" s="107" customFormat="1" ht="13.5" x14ac:dyDescent="0.15"/>
    <row r="123" s="107" customFormat="1" ht="13.5" x14ac:dyDescent="0.15"/>
    <row r="124" s="107" customFormat="1" ht="13.5" x14ac:dyDescent="0.15"/>
    <row r="125" s="107" customFormat="1" ht="13.5" x14ac:dyDescent="0.15"/>
    <row r="126" s="107" customFormat="1" ht="13.5" x14ac:dyDescent="0.15"/>
    <row r="127" s="107" customFormat="1" ht="13.5" x14ac:dyDescent="0.15"/>
    <row r="128" s="107" customFormat="1" ht="13.5" x14ac:dyDescent="0.15"/>
    <row r="129" s="107" customFormat="1" ht="13.5" x14ac:dyDescent="0.15"/>
    <row r="130" s="107" customFormat="1" ht="13.5" x14ac:dyDescent="0.15"/>
    <row r="131" s="107" customFormat="1" ht="13.5" x14ac:dyDescent="0.15"/>
    <row r="132" s="107" customFormat="1" ht="13.5" x14ac:dyDescent="0.15"/>
    <row r="133" s="107" customFormat="1" ht="13.5" x14ac:dyDescent="0.15"/>
    <row r="134" s="107" customFormat="1" ht="13.5" x14ac:dyDescent="0.15"/>
    <row r="135" s="107" customFormat="1" ht="13.5" x14ac:dyDescent="0.15"/>
    <row r="136" s="107" customFormat="1" ht="13.5" x14ac:dyDescent="0.15"/>
    <row r="137" s="107" customFormat="1" ht="13.5" x14ac:dyDescent="0.15"/>
    <row r="138" s="107" customFormat="1" ht="13.5" x14ac:dyDescent="0.15"/>
    <row r="139" s="107" customFormat="1" ht="13.5" x14ac:dyDescent="0.15"/>
    <row r="140" s="107" customFormat="1" ht="13.5" x14ac:dyDescent="0.15"/>
    <row r="141" s="107" customFormat="1" ht="13.5" x14ac:dyDescent="0.15"/>
    <row r="142" s="107" customFormat="1" ht="13.5" x14ac:dyDescent="0.15"/>
    <row r="143" s="107" customFormat="1" ht="13.5" x14ac:dyDescent="0.15"/>
    <row r="144" s="107" customFormat="1" ht="13.5" x14ac:dyDescent="0.15"/>
    <row r="145" s="107" customFormat="1" ht="13.5" x14ac:dyDescent="0.15"/>
    <row r="146" s="107" customFormat="1" ht="13.5" x14ac:dyDescent="0.15"/>
    <row r="147" s="107" customFormat="1" ht="13.5" x14ac:dyDescent="0.15"/>
    <row r="148" s="107" customFormat="1" ht="13.5" x14ac:dyDescent="0.15"/>
    <row r="149" s="107" customFormat="1" ht="13.5" x14ac:dyDescent="0.15"/>
    <row r="150" s="107" customFormat="1" ht="13.5" x14ac:dyDescent="0.15"/>
    <row r="151" s="107" customFormat="1" ht="13.5" x14ac:dyDescent="0.15"/>
    <row r="152" s="107" customFormat="1" ht="13.5" x14ac:dyDescent="0.15"/>
    <row r="153" s="107" customFormat="1" ht="13.5" x14ac:dyDescent="0.15"/>
    <row r="154" s="107" customFormat="1" ht="13.5" x14ac:dyDescent="0.15"/>
    <row r="155" s="107" customFormat="1" ht="13.5" x14ac:dyDescent="0.15"/>
    <row r="156" s="107" customFormat="1" ht="13.5" x14ac:dyDescent="0.15"/>
    <row r="157" s="107" customFormat="1" ht="13.5" x14ac:dyDescent="0.15"/>
    <row r="158" s="107" customFormat="1" ht="13.5" x14ac:dyDescent="0.15"/>
    <row r="159" s="107" customFormat="1" ht="13.5" x14ac:dyDescent="0.15"/>
    <row r="160" s="107" customFormat="1" ht="13.5" x14ac:dyDescent="0.15"/>
    <row r="161" s="107" customFormat="1" ht="13.5" x14ac:dyDescent="0.15"/>
    <row r="162" s="107" customFormat="1" ht="13.5" x14ac:dyDescent="0.15"/>
    <row r="163" s="107" customFormat="1" ht="13.5" x14ac:dyDescent="0.15"/>
    <row r="164" s="107" customFormat="1" ht="13.5" x14ac:dyDescent="0.15"/>
    <row r="165" s="107" customFormat="1" ht="13.5" x14ac:dyDescent="0.15"/>
    <row r="166" s="107" customFormat="1" ht="13.5" x14ac:dyDescent="0.15"/>
    <row r="167" s="107" customFormat="1" ht="13.5" x14ac:dyDescent="0.15"/>
    <row r="168" s="107" customFormat="1" ht="13.5" x14ac:dyDescent="0.15"/>
    <row r="169" s="107" customFormat="1" ht="13.5" x14ac:dyDescent="0.15"/>
    <row r="170" s="107" customFormat="1" ht="13.5" x14ac:dyDescent="0.15"/>
    <row r="171" s="107" customFormat="1" ht="13.5" x14ac:dyDescent="0.15"/>
    <row r="172" s="107" customFormat="1" ht="13.5" x14ac:dyDescent="0.15"/>
    <row r="173" s="107" customFormat="1" ht="13.5" x14ac:dyDescent="0.15"/>
    <row r="174" s="107" customFormat="1" ht="13.5" x14ac:dyDescent="0.15"/>
    <row r="175" s="107" customFormat="1" ht="13.5" x14ac:dyDescent="0.15"/>
    <row r="176" s="107" customFormat="1" ht="13.5" x14ac:dyDescent="0.15"/>
    <row r="177" s="107" customFormat="1" ht="13.5" x14ac:dyDescent="0.15"/>
    <row r="178" s="107" customFormat="1" ht="13.5" x14ac:dyDescent="0.15"/>
    <row r="179" s="107" customFormat="1" ht="13.5" x14ac:dyDescent="0.15"/>
    <row r="180" s="107" customFormat="1" ht="13.5" x14ac:dyDescent="0.15"/>
    <row r="181" s="107" customFormat="1" ht="13.5" x14ac:dyDescent="0.15"/>
    <row r="182" s="107" customFormat="1" ht="13.5" x14ac:dyDescent="0.15"/>
    <row r="183" s="107" customFormat="1" ht="13.5" x14ac:dyDescent="0.15"/>
    <row r="184" s="107" customFormat="1" ht="13.5" x14ac:dyDescent="0.15"/>
    <row r="185" s="107" customFormat="1" ht="13.5" x14ac:dyDescent="0.15"/>
    <row r="186" s="107" customFormat="1" ht="13.5" x14ac:dyDescent="0.15"/>
    <row r="187" s="107" customFormat="1" ht="13.5" x14ac:dyDescent="0.15"/>
    <row r="188" s="107" customFormat="1" ht="13.5" x14ac:dyDescent="0.15"/>
    <row r="189" s="107" customFormat="1" ht="13.5" x14ac:dyDescent="0.15"/>
    <row r="190" s="107" customFormat="1" ht="13.5" x14ac:dyDescent="0.15"/>
    <row r="191" s="107" customFormat="1" ht="13.5" x14ac:dyDescent="0.15"/>
    <row r="192" s="107" customFormat="1" ht="13.5" x14ac:dyDescent="0.15"/>
    <row r="193" s="107" customFormat="1" ht="13.5" x14ac:dyDescent="0.15"/>
    <row r="194" s="107" customFormat="1" ht="13.5" x14ac:dyDescent="0.15"/>
    <row r="195" s="107" customFormat="1" ht="13.5" x14ac:dyDescent="0.15"/>
    <row r="196" s="107" customFormat="1" ht="13.5" x14ac:dyDescent="0.15"/>
    <row r="197" s="107" customFormat="1" ht="13.5" x14ac:dyDescent="0.15"/>
    <row r="198" s="107" customFormat="1" ht="13.5" x14ac:dyDescent="0.15"/>
    <row r="199" s="107" customFormat="1" ht="13.5" x14ac:dyDescent="0.15"/>
    <row r="200" s="107" customFormat="1" ht="13.5" x14ac:dyDescent="0.15"/>
    <row r="201" s="107" customFormat="1" ht="13.5" x14ac:dyDescent="0.15"/>
    <row r="202" s="107" customFormat="1" ht="13.5" x14ac:dyDescent="0.15"/>
    <row r="203" s="107" customFormat="1" ht="13.5" x14ac:dyDescent="0.15"/>
    <row r="204" s="107" customFormat="1" ht="13.5" x14ac:dyDescent="0.15"/>
    <row r="205" s="107" customFormat="1" ht="13.5" x14ac:dyDescent="0.15"/>
    <row r="206" s="107" customFormat="1" ht="13.5" x14ac:dyDescent="0.15"/>
    <row r="207" s="107" customFormat="1" ht="13.5" x14ac:dyDescent="0.15"/>
    <row r="208" s="107" customFormat="1" ht="13.5" x14ac:dyDescent="0.15"/>
    <row r="209" s="107" customFormat="1" ht="13.5" x14ac:dyDescent="0.15"/>
    <row r="210" s="107" customFormat="1" ht="13.5" x14ac:dyDescent="0.15"/>
    <row r="211" s="107" customFormat="1" ht="13.5" x14ac:dyDescent="0.15"/>
    <row r="212" s="107" customFormat="1" ht="13.5" x14ac:dyDescent="0.15"/>
    <row r="213" s="107" customFormat="1" ht="13.5" x14ac:dyDescent="0.15"/>
    <row r="214" s="107" customFormat="1" ht="13.5" x14ac:dyDescent="0.15"/>
    <row r="215" s="107" customFormat="1" ht="13.5" x14ac:dyDescent="0.15"/>
    <row r="216" s="107" customFormat="1" ht="13.5" x14ac:dyDescent="0.15"/>
    <row r="217" s="107" customFormat="1" ht="13.5" x14ac:dyDescent="0.15"/>
    <row r="218" s="107" customFormat="1" ht="13.5" x14ac:dyDescent="0.15"/>
    <row r="219" s="107" customFormat="1" ht="13.5" x14ac:dyDescent="0.15"/>
    <row r="220" s="107" customFormat="1" ht="13.5" x14ac:dyDescent="0.15"/>
    <row r="221" s="107" customFormat="1" ht="13.5" x14ac:dyDescent="0.15"/>
    <row r="222" s="107" customFormat="1" ht="13.5" x14ac:dyDescent="0.15"/>
    <row r="223" s="107" customFormat="1" ht="13.5" x14ac:dyDescent="0.15"/>
    <row r="224" s="107" customFormat="1" ht="13.5" x14ac:dyDescent="0.15"/>
    <row r="225" s="107" customFormat="1" ht="13.5" x14ac:dyDescent="0.15"/>
    <row r="226" s="107" customFormat="1" ht="13.5" x14ac:dyDescent="0.15"/>
  </sheetData>
  <mergeCells count="5">
    <mergeCell ref="A3:D3"/>
    <mergeCell ref="A4:A5"/>
    <mergeCell ref="B4:D4"/>
    <mergeCell ref="E4:G4"/>
    <mergeCell ref="H4:J4"/>
  </mergeCells>
  <phoneticPr fontId="1"/>
  <pageMargins left="0.59055118110236215" right="0.59055118110236215" top="0.6692913385826772" bottom="0.6692913385826772" header="0.39370078740157483" footer="0.39370078740157483"/>
  <pageSetup paperSize="9" fitToHeight="0" orientation="portrait" r:id="rId1"/>
  <headerFooter alignWithMargins="0"/>
  <rowBreaks count="1" manualBreakCount="1">
    <brk id="82" min="1" max="256"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0</vt:i4>
      </vt:variant>
      <vt:variant>
        <vt:lpstr>名前付き一覧</vt:lpstr>
      </vt:variant>
      <vt:variant>
        <vt:i4>10</vt:i4>
      </vt:variant>
    </vt:vector>
  </HeadingPairs>
  <TitlesOfParts>
    <vt:vector size="20" baseType="lpstr">
      <vt:lpstr>第１表</vt:lpstr>
      <vt:lpstr>第２表</vt:lpstr>
      <vt:lpstr>第３表</vt:lpstr>
      <vt:lpstr>第４表</vt:lpstr>
      <vt:lpstr>第5表</vt:lpstr>
      <vt:lpstr>第６表</vt:lpstr>
      <vt:lpstr>第７表</vt:lpstr>
      <vt:lpstr>第８表</vt:lpstr>
      <vt:lpstr>第９表</vt:lpstr>
      <vt:lpstr>第10表</vt:lpstr>
      <vt:lpstr>第10表!Print_Area</vt:lpstr>
      <vt:lpstr>第１表!Print_Area</vt:lpstr>
      <vt:lpstr>第２表!Print_Area</vt:lpstr>
      <vt:lpstr>第３表!Print_Area</vt:lpstr>
      <vt:lpstr>第４表!Print_Area</vt:lpstr>
      <vt:lpstr>第5表!Print_Area</vt:lpstr>
      <vt:lpstr>第６表!Print_Area</vt:lpstr>
      <vt:lpstr>第７表!Print_Area</vt:lpstr>
      <vt:lpstr>第８表!Print_Area</vt:lpstr>
      <vt:lpstr>第９表!Print_Area</vt:lpstr>
    </vt:vector>
  </TitlesOfParts>
  <Company>全国健康保険協会</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調査分析G</dc:creator>
  <cp:lastModifiedBy>櫻井　貴太</cp:lastModifiedBy>
  <cp:lastPrinted>2022-01-18T02:34:33Z</cp:lastPrinted>
  <dcterms:created xsi:type="dcterms:W3CDTF">2015-07-22T04:47:21Z</dcterms:created>
  <dcterms:modified xsi:type="dcterms:W3CDTF">2023-03-24T02:09:14Z</dcterms:modified>
</cp:coreProperties>
</file>